B3883)</f>
        <v>2.531320297534529</v>
      </c>
      <c r="C3854">
        <f>_xlfn.STDEV.S(Desalination_Unit_Data!C3854:C3883)</f>
        <v>0</v>
      </c>
      <c r="D3854">
        <f>_xlfn.STDEV.S(Desalination_Unit_Data!D3854:D3883)</f>
        <v>2.9048472222028898E-4</v>
      </c>
      <c r="E3854">
        <f>_xlfn.STDEV.S(Desalination_Unit_Data!E3854:E3883)</f>
        <v>5.7815171625817106E-14</v>
      </c>
      <c r="F3854">
        <f>_xlfn.STDEV.S(Desalination_Unit_Data!F3854:F3883)</f>
        <v>0</v>
      </c>
      <c r="G3854">
        <f>_xlfn.STDEV.S(Desalination_Unit_Data!G3854:G3883)</f>
        <v>0.33429333426398949</v>
      </c>
      <c r="H3854">
        <f>_xlfn.STDEV.S(Desalination_Unit_Data!H3854:H3883)</f>
        <v>0.64741472941680667</v>
      </c>
      <c r="I3854">
        <f>_xlfn.STDEV.S(Desalination_Unit_Data!I3854:I3883)</f>
        <v>0</v>
      </c>
      <c r="J3854" s="2">
        <v>41982.57708333333</v>
      </c>
    </row>
    <row r="3855" spans="1:10" hidden="1" x14ac:dyDescent="0.25">
      <c r="A3855">
        <f>_xlfn.STDEV.S(Desalination_Unit_Data!A3855:A3884)</f>
        <v>3.4454240968719504E-3</v>
      </c>
      <c r="B3855">
        <f>_xlfn.STDEV.S(Desalination_Unit_Data!B3855:B3884)</f>
        <v>2.5309656871563719</v>
      </c>
      <c r="C3855">
        <f>_xlfn.STDEV.S(Desalination_Unit_Data!C3855:C3884)</f>
        <v>0</v>
      </c>
      <c r="D3855">
        <f>_xlfn.STDEV.S(Desalination_Unit_Data!D3855:D3884)</f>
        <v>2.9764323580132491E-4</v>
      </c>
      <c r="E3855">
        <f>_xlfn.STDEV.S(Desalination_Unit_Data!E3855:E3884)</f>
        <v>5.7815171625817106E-14</v>
      </c>
      <c r="F3855">
        <f>_xlfn.STDEV.S(Desalination_Unit_Data!F3855:F3884)</f>
        <v>0</v>
      </c>
      <c r="G3855">
        <f>_xlfn.STDEV.S(Desalination_Unit_Data!G3855:G3884)</f>
        <v>0.33429333426398949</v>
      </c>
      <c r="H3855">
        <f>_xlfn.STDEV.S(Desalination_Unit_Data!H3855:H3884)</f>
        <v>0.65026108422299289</v>
      </c>
      <c r="I3855">
        <f>_xlfn.STDEV.S(Desalination_Unit_Data!I3855:I3884)</f>
        <v>0</v>
      </c>
      <c r="J3855" s="2">
        <v>41982.57708333333</v>
      </c>
    </row>
    <row r="3856" spans="1:10" hidden="1" x14ac:dyDescent="0.25">
      <c r="A3856">
        <f>_xlfn.STDEV.S(Desalination_Unit_Data!A3856:A3885)</f>
        <v>3.5250049754075477E-3</v>
      </c>
      <c r="B3856">
        <f>_xlfn.STDEV.S(Desalination_Unit_Data!B3856:B3885)</f>
        <v>2.5298435697079205</v>
      </c>
      <c r="C3856">
        <f>_xlfn.STDEV.S(Desalination_Unit_Data!C3856:C3885)</f>
        <v>0</v>
      </c>
      <c r="D3856">
        <f>_xlfn.STDEV.S(Desalination_Unit_Data!D3856:D3885)</f>
        <v>3.0451806400304726E-4</v>
      </c>
      <c r="E3856">
        <f>_xlfn.STDEV.S(Desalination_Unit_Data!E3856:E3885)</f>
        <v>5.7815171625817106E-14</v>
      </c>
      <c r="F3856">
        <f>_xlfn.STDEV.S(Desalination_Unit_Data!F3856:F3885)</f>
        <v>0</v>
      </c>
      <c r="G3856">
        <f>_xlfn.STDEV.S(Desalination_Unit_Data!G3856:G3885)</f>
        <v>0.33429333426398949</v>
      </c>
      <c r="H3856">
        <f>_xlfn.STDEV.S(Desalination_Unit_Data!H3856:H3885)</f>
        <v>0.65594375306168351</v>
      </c>
      <c r="I3856">
        <f>_xlfn.STDEV.S(Desalination_Unit_Data!I3856:I3885)</f>
        <v>0</v>
      </c>
      <c r="J3856" s="2">
        <v>41982.57708333333</v>
      </c>
    </row>
    <row r="3857" spans="1:10" hidden="1" x14ac:dyDescent="0.25">
      <c r="A3857">
        <f>_xlfn.STDEV.S(Desalination_Unit_Data!A3857:A3886)</f>
        <v>3.5927982753583497E-3</v>
      </c>
      <c r="B3857">
        <f>_xlfn.STDEV.S(Desalination_Unit_Data!B3857:B3886)</f>
        <v>2.5282333843372831</v>
      </c>
      <c r="C3857">
        <f>_xlfn.STDEV.S(Desalination_Unit_Data!C3857:C3886)</f>
        <v>0</v>
      </c>
      <c r="D3857">
        <f>_xlfn.STDEV.S(Desalination_Unit_Data!D3857:D3886)</f>
        <v>3.1037459400051136E-4</v>
      </c>
      <c r="E3857">
        <f>_xlfn.STDEV.S(Desalination_Unit_Data!E3857:E3886)</f>
        <v>5.7815171625817106E-14</v>
      </c>
      <c r="F3857">
        <f>_xlfn.STDEV.S(Desalination_Unit_Data!F3857:F3886)</f>
        <v>0</v>
      </c>
      <c r="G3857">
        <f>_xlfn.STDEV.S(Desalination_Unit_Data!G3857:G3886)</f>
        <v>0.33429333426398949</v>
      </c>
      <c r="H3857">
        <f>_xlfn.STDEV.S(Desalination_Unit_Data!H3857:H3886)</f>
        <v>0.65691276004343546</v>
      </c>
      <c r="I3857">
        <f>_xlfn.STDEV.S(Desalination_Unit_Data!I3857:I3886)</f>
        <v>0</v>
      </c>
      <c r="J3857" s="2">
        <v>41982.57708333333</v>
      </c>
    </row>
    <row r="3858" spans="1:10" hidden="1" x14ac:dyDescent="0.25">
      <c r="A3858">
        <f>_xlfn.STDEV.S(Desalination_Unit_Data!A3858:A3887)</f>
        <v>3.6396785172379941E-3</v>
      </c>
      <c r="B3858">
        <f>_xlfn.STDEV.S(Desalination_Unit_Data!B3858:B3887)</f>
        <v>2.526199600434814</v>
      </c>
      <c r="C3858">
        <f>_xlfn.STDEV.S(Desalination_Unit_Data!C3858:C3887)</f>
        <v>0</v>
      </c>
      <c r="D3858">
        <f>_xlfn.STDEV.S(Desalination_Unit_Data!D3858:D3887)</f>
        <v>3.1442445639443553E-4</v>
      </c>
      <c r="E3858">
        <f>_xlfn.STDEV.S(Desalination_Unit_Data!E3858:E3887)</f>
        <v>5.7815171625817106E-14</v>
      </c>
      <c r="F3858">
        <f>_xlfn.STDEV.S(Desalination_Unit_Data!F3858:F3887)</f>
        <v>0</v>
      </c>
      <c r="G3858">
        <f>_xlfn.STDEV.S(Desalination_Unit_Data!G3858:G3887)</f>
        <v>0.33429333426398949</v>
      </c>
      <c r="H3858">
        <f>_xlfn.STDEV.S(Desalination_Unit_Data!H3858:H3887)</f>
        <v>0.66199534567090479</v>
      </c>
      <c r="I3858">
        <f>_xlfn.STDEV.S(Desalination_Unit_Data!I3858:I3887)</f>
        <v>0</v>
      </c>
      <c r="J3858" s="2">
        <v>41982.57708333333</v>
      </c>
    </row>
    <row r="3859" spans="1:10" hidden="1" x14ac:dyDescent="0.25">
      <c r="A3859">
        <f>_xlfn.STDEV.S(Desalination_Unit_Data!A3859:A3888)</f>
        <v>3.6672991211687614E-3</v>
      </c>
      <c r="B3859">
        <f>_xlfn.STDEV.S(Desalination_Unit_Data!B3859:B3888)</f>
        <v>2.5236938951410752</v>
      </c>
      <c r="C3859">
        <f>_xlfn.STDEV.S(Desalination_Unit_Data!C3859:C3888)</f>
        <v>0</v>
      </c>
      <c r="D3859">
        <f>_xlfn.STDEV.S(Desalination_Unit_Data!D3859:D3888)</f>
        <v>3.1681055537332588E-4</v>
      </c>
      <c r="E3859">
        <f>_xlfn.STDEV.S(Desalination_Unit_Data!E3859:E3888)</f>
        <v>5.7815171625817106E-14</v>
      </c>
      <c r="F3859">
        <f>_xlfn.STDEV.S(Desalination_Unit_Data!F3859:F3888)</f>
        <v>0</v>
      </c>
      <c r="G3859">
        <f>_xlfn.STDEV.S(Desalination_Unit_Data!G3859:G3888)</f>
        <v>0.33429333426398949</v>
      </c>
      <c r="H3859">
        <f>_xlfn.STDEV.S(Desalination_Unit_Data!H3859:H3888)</f>
        <v>0.67203466316741522</v>
      </c>
      <c r="I3859">
        <f>_xlfn.STDEV.S(Desalination_Unit_Data!I3859:I3888)</f>
        <v>0</v>
      </c>
      <c r="J3859" s="2">
        <v>41982.57708333333</v>
      </c>
    </row>
    <row r="3860" spans="1:10" hidden="1" x14ac:dyDescent="0.25">
      <c r="A3860">
        <f>_xlfn.STDEV.S(Desalination_Unit_Data!A3860:A3889)</f>
        <v>3.6665664740554065E-3</v>
      </c>
      <c r="B3860">
        <f>_xlfn.STDEV.S(Desalination_Unit_Data!B3860:B3889)</f>
        <v>2.5210609639672472</v>
      </c>
      <c r="C3860">
        <f>_xlfn.STDEV.S(Desalination_Unit_Data!C3860:C3889)</f>
        <v>0</v>
      </c>
      <c r="D3860">
        <f>_xlfn.STDEV.S(Desalination_Unit_Data!D3860:D3889)</f>
        <v>3.1674724587860023E-4</v>
      </c>
      <c r="E3860">
        <f>_xlfn.STDEV.S(Desalination_Unit_Data!E3860:E3889)</f>
        <v>5.7815171625817106E-14</v>
      </c>
      <c r="F3860">
        <f>_xlfn.STDEV.S(Desalination_Unit_Data!F3860:F3889)</f>
        <v>0</v>
      </c>
      <c r="G3860">
        <f>_xlfn.STDEV.S(Desalination_Unit_Data!G3860:G3889)</f>
        <v>0.33429333426398949</v>
      </c>
      <c r="H3860">
        <f>_xlfn.STDEV.S(Desalination_Unit_Data!H3860:H3889)</f>
        <v>0.68335443596837242</v>
      </c>
      <c r="I3860">
        <f>_xlfn.STDEV.S(Desalination_Unit_Data!I3860:I3889)</f>
        <v>0</v>
      </c>
      <c r="J3860" s="2">
        <v>41982.57708333333</v>
      </c>
    </row>
    <row r="3861" spans="1:10" hidden="1" x14ac:dyDescent="0.25">
      <c r="A3861">
        <f>_xlfn.STDEV.S(Desalination_Unit_Data!A3861:A3890)</f>
        <v>3.7264591019534376E-3</v>
      </c>
      <c r="B3861">
        <f>_xlfn.STDEV.S(Desalination_Unit_Data!B3861:B3890)</f>
        <v>2.5203697645776204</v>
      </c>
      <c r="C3861">
        <f>_xlfn.STDEV.S(Desalination_Unit_Data!C3861:C3890)</f>
        <v>0</v>
      </c>
      <c r="D3861">
        <f>_xlfn.STDEV.S(Desalination_Unit_Data!D3861:D3890)</f>
        <v>3.2192123108247539E-4</v>
      </c>
      <c r="E3861">
        <f>_xlfn.STDEV.S(Desalination_Unit_Data!E3861:E3890)</f>
        <v>5.7815171625817106E-14</v>
      </c>
      <c r="F3861">
        <f>_xlfn.STDEV.S(Desalination_Unit_Data!F3861:F3890)</f>
        <v>0</v>
      </c>
      <c r="G3861">
        <f>_xlfn.STDEV.S(Desalination_Unit_Data!G3861:G3890)</f>
        <v>0.33429333426398949</v>
      </c>
      <c r="H3861">
        <f>_xlfn.STDEV.S(Desalination_Unit_Data!H3861:H3890)</f>
        <v>0.68890876277156443</v>
      </c>
      <c r="I3861">
        <f>_xlfn.STDEV.S(Desalination_Unit_Data!I3861:I3890)</f>
        <v>0</v>
      </c>
      <c r="J3861" s="2">
        <v>41982.57708333333</v>
      </c>
    </row>
    <row r="3862" spans="1:10" hidden="1" x14ac:dyDescent="0.25">
      <c r="A3862">
        <f>_xlfn.STDEV.S(Desalination_Unit_Data!A3862:A3891)</f>
        <v>3.7689627750577014E-3</v>
      </c>
      <c r="B3862">
        <f>_xlfn.STDEV.S(Desalination_Unit_Data!B3862:B3891)</f>
        <v>2.5211963122182817</v>
      </c>
      <c r="C3862">
        <f>_xlfn.STDEV.S(Desalination_Unit_Data!C3862:C3891)</f>
        <v>0</v>
      </c>
      <c r="D3862">
        <f>_xlfn.STDEV.S(Desalination_Unit_Data!D3862:D3891)</f>
        <v>3.2559300093337745E-4</v>
      </c>
      <c r="E3862">
        <f>_xlfn.STDEV.S(Desalination_Unit_Data!E3862:E3891)</f>
        <v>5.7815171625817106E-14</v>
      </c>
      <c r="F3862">
        <f>_xlfn.STDEV.S(Desalination_Unit_Data!F3862:F3891)</f>
        <v>0</v>
      </c>
      <c r="G3862">
        <f>_xlfn.STDEV.S(Desalination_Unit_Data!G3862:G3891)</f>
        <v>0.33429333426398944</v>
      </c>
      <c r="H3862">
        <f>_xlfn.STDEV.S(Desalination_Unit_Data!H3862:H3891)</f>
        <v>0.69327460891824977</v>
      </c>
      <c r="I3862">
        <f>_xlfn.STDEV.S(Desalination_Unit_Data!I3862:I3891)</f>
        <v>0</v>
      </c>
      <c r="J3862" s="2">
        <v>41982.57708333333</v>
      </c>
    </row>
    <row r="3863" spans="1:10" hidden="1" x14ac:dyDescent="0.25">
      <c r="A3863">
        <f>_xlfn.STDEV.S(Desalination_Unit_Data!A3863:A3892)</f>
        <v>3.7856782219210443E-3</v>
      </c>
      <c r="B3863">
        <f>_xlfn.STDEV.S(Desalination_Unit_Data!B3863:B3892)</f>
        <v>2.5222525037745509</v>
      </c>
      <c r="C3863">
        <f>_xlfn.STDEV.S(Desalination_Unit_Data!C3863:C3892)</f>
        <v>0</v>
      </c>
      <c r="D3863">
        <f>_xlfn.STDEV.S(Desalination_Unit_Data!D3863:D3892)</f>
        <v>3.2703699202152022E-4</v>
      </c>
      <c r="E3863">
        <f>_xlfn.STDEV.S(Desalination_Unit_Data!E3863:E3892)</f>
        <v>5.7815171625817106E-14</v>
      </c>
      <c r="F3863">
        <f>_xlfn.STDEV.S(Desalination_Unit_Data!F3863:F3892)</f>
        <v>0</v>
      </c>
      <c r="G3863">
        <f>_xlfn.STDEV.S(Desalination_Unit_Data!G3863:G3892)</f>
        <v>0.33429333426398944</v>
      </c>
      <c r="H3863">
        <f>_xlfn.STDEV.S(Desalination_Unit_Data!H3863:H3892)</f>
        <v>0.69755846897053153</v>
      </c>
      <c r="I3863">
        <f>_xlfn.STDEV.S(Desalination_Unit_Data!I3863:I3892)</f>
        <v>0</v>
      </c>
      <c r="J3863" s="2">
        <v>41982.57708333333</v>
      </c>
    </row>
    <row r="3864" spans="1:10" hidden="1" x14ac:dyDescent="0.25">
      <c r="A3864">
        <f>_xlfn.STDEV.S(Desalination_Unit_Data!A3864:A3893)</f>
        <v>3.7858256727670704E-3</v>
      </c>
      <c r="B3864">
        <f>_xlfn.STDEV.S(Desalination_Unit_Data!B3864:B3893)</f>
        <v>2.5231384135362536</v>
      </c>
      <c r="C3864">
        <f>_xlfn.STDEV.S(Desalination_Unit_Data!C3864:C3893)</f>
        <v>0</v>
      </c>
      <c r="D3864">
        <f>_xlfn.STDEV.S(Desalination_Unit_Data!D3864:D3893)</f>
        <v>3.2704969768384363E-4</v>
      </c>
      <c r="E3864">
        <f>_xlfn.STDEV.S(Desalination_Unit_Data!E3864:E3893)</f>
        <v>5.7815171625817106E-14</v>
      </c>
      <c r="F3864">
        <f>_xlfn.STDEV.S(Desalination_Unit_Data!F3864:F3893)</f>
        <v>0</v>
      </c>
      <c r="G3864">
        <f>_xlfn.STDEV.S(Desalination_Unit_Data!G3864:G3893)</f>
        <v>0.33429333426398944</v>
      </c>
      <c r="H3864">
        <f>_xlfn.STDEV.S(Desalination_Unit_Data!H3864:H3893)</f>
        <v>0.69909569433395891</v>
      </c>
      <c r="I3864">
        <f>_xlfn.STDEV.S(Desalination_Unit_Data!I3864:I3893)</f>
        <v>0</v>
      </c>
      <c r="J3864" s="2">
        <v>41982.57708333333</v>
      </c>
    </row>
    <row r="3865" spans="1:10" hidden="1" x14ac:dyDescent="0.25">
      <c r="A3865">
        <f>_xlfn.STDEV.S(Desalination_Unit_Data!A3865:A3894)</f>
        <v>3.750286510283357E-3</v>
      </c>
      <c r="B3865">
        <f>_xlfn.STDEV.S(Desalination_Unit_Data!B3865:B3894)</f>
        <v>2.5238744226522503</v>
      </c>
      <c r="C3865">
        <f>_xlfn.STDEV.S(Desalination_Unit_Data!C3865:C3894)</f>
        <v>0</v>
      </c>
      <c r="D3865">
        <f>_xlfn.STDEV.S(Desalination_Unit_Data!D3865:D3894)</f>
        <v>3.2397949553583519E-4</v>
      </c>
      <c r="E3865">
        <f>_xlfn.STDEV.S(Desalination_Unit_Data!E3865:E3894)</f>
        <v>5.7815171625817106E-14</v>
      </c>
      <c r="F3865">
        <f>_xlfn.STDEV.S(Desalination_Unit_Data!F3865:F3894)</f>
        <v>0</v>
      </c>
      <c r="G3865">
        <f>_xlfn.STDEV.S(Desalination_Unit_Data!G3865:G3894)</f>
        <v>0.33429333426398944</v>
      </c>
      <c r="H3865">
        <f>_xlfn.STDEV.S(Desalination_Unit_Data!H3865:H3894)</f>
        <v>0.69921689012707333</v>
      </c>
      <c r="I3865">
        <f>_xlfn.STDEV.S(Desalination_Unit_Data!I3865:I3894)</f>
        <v>0</v>
      </c>
      <c r="J3865" s="2">
        <v>41982.57708333333</v>
      </c>
    </row>
    <row r="3866" spans="1:10" hidden="1" x14ac:dyDescent="0.25">
      <c r="A3866">
        <f>_xlfn.STDEV.S(Desalination_Unit_Data!A3866:A3895)</f>
        <v>3.7129848398914042E-3</v>
      </c>
      <c r="B3866">
        <f>_xlfn.STDEV.S(Desalination_Unit_Data!B3866:B3895)</f>
        <v>2.261977625774608</v>
      </c>
      <c r="C3866">
        <f>_xlfn.STDEV.S(Desalination_Unit_Data!C3866:C3895)</f>
        <v>0</v>
      </c>
      <c r="D3866">
        <f>_xlfn.STDEV.S(Desalination_Unit_Data!D3866:D3895)</f>
        <v>3.2075710379275962E-4</v>
      </c>
      <c r="E3866">
        <f>_xlfn.STDEV.S(Desalination_Unit_Data!E3866:E3895)</f>
        <v>5.7815171625817106E-14</v>
      </c>
      <c r="F3866">
        <f>_xlfn.STDEV.S(Desalination_Unit_Data!F3866:F3895)</f>
        <v>0</v>
      </c>
      <c r="G3866">
        <f>_xlfn.STDEV.S(Desalination_Unit_Data!G3866:G3895)</f>
        <v>0.33429333426398944</v>
      </c>
      <c r="H3866">
        <f>_xlfn.STDEV.S(Desalination_Unit_Data!H3866:H3895)</f>
        <v>0.70220242876354921</v>
      </c>
      <c r="I3866">
        <f>_xlfn.STDEV.S(Desalination_Unit_Data!I3866:I3895)</f>
        <v>0</v>
      </c>
      <c r="J3866" s="2">
        <v>41982.57708333333</v>
      </c>
    </row>
    <row r="3867" spans="1:10" hidden="1" x14ac:dyDescent="0.25">
      <c r="A3867">
        <f>_xlfn.STDEV.S(Desalination_Unit_Data!A3867:A3896)</f>
        <v>3.6330087410501371E-3</v>
      </c>
      <c r="B3867">
        <f>_xlfn.STDEV.S(Desalination_Unit_Data!B3867:B3896)</f>
        <v>1.9414403293000033</v>
      </c>
      <c r="C3867">
        <f>_xlfn.STDEV.S(Desalination_Unit_Data!C3867:C3896)</f>
        <v>0</v>
      </c>
      <c r="D3867">
        <f>_xlfn.STDEV.S(Desalination_Unit_Data!D3867:D3896)</f>
        <v>3.1384813058916322E-4</v>
      </c>
      <c r="E3867">
        <f>_xlfn.STDEV.S(Desalination_Unit_Data!E3867:E3896)</f>
        <v>5.7815171625817106E-14</v>
      </c>
      <c r="F3867">
        <f>_xlfn.STDEV.S(Desalination_Unit_Data!F3867:F3896)</f>
        <v>0</v>
      </c>
      <c r="G3867">
        <f>_xlfn.STDEV.S(Desalination_Unit_Data!G3867:G3896)</f>
        <v>0.33429333426398944</v>
      </c>
      <c r="H3867">
        <f>_xlfn.STDEV.S(Desalination_Unit_Data!H3867:H3896)</f>
        <v>0.70422367779715933</v>
      </c>
      <c r="I3867">
        <f>_xlfn.STDEV.S(Desalination_Unit_Data!I3867:I3896)</f>
        <v>0</v>
      </c>
      <c r="J3867" s="2">
        <v>41982.57708333333</v>
      </c>
    </row>
    <row r="3868" spans="1:10" hidden="1" x14ac:dyDescent="0.25">
      <c r="A3868">
        <f>_xlfn.STDEV.S(Desalination_Unit_Data!A3868:A3897)</f>
        <v>3.5173853842154624E-3</v>
      </c>
      <c r="B3868">
        <f>_xlfn.STDEV.S(Desalination_Unit_Data!B3868:B3897)</f>
        <v>1.5965486798535677</v>
      </c>
      <c r="C3868">
        <f>_xlfn.STDEV.S(Desalination_Unit_Data!C3868:C3897)</f>
        <v>0</v>
      </c>
      <c r="D3868">
        <f>_xlfn.STDEV.S(Desalination_Unit_Data!D3868:D3897)</f>
        <v>3.0385959507239492E-4</v>
      </c>
      <c r="E3868">
        <f>_xlfn.STDEV.S(Desalination_Unit_Data!E3868:E3897)</f>
        <v>5.7815171625817106E-14</v>
      </c>
      <c r="F3868">
        <f>_xlfn.STDEV.S(Desalination_Unit_Data!F3868:F3897)</f>
        <v>0</v>
      </c>
      <c r="G3868">
        <f>_xlfn.STDEV.S(Desalination_Unit_Data!G3868:G3897)</f>
        <v>0.33429333426398944</v>
      </c>
      <c r="H3868">
        <f>_xlfn.STDEV.S(Desalination_Unit_Data!H3868:H3897)</f>
        <v>0.69655499561617051</v>
      </c>
      <c r="I3868">
        <f>_xlfn.STDEV.S(Desalination_Unit_Data!I3868:I3897)</f>
        <v>0</v>
      </c>
      <c r="J3868" s="2">
        <v>41982.57708333333</v>
      </c>
    </row>
    <row r="3869" spans="1:10" hidden="1" x14ac:dyDescent="0.25">
      <c r="A3869">
        <f>_xlfn.STDEV.S(Desalination_Unit_Data!A3869:A3898)</f>
        <v>3.4608353888394478E-3</v>
      </c>
      <c r="B3869">
        <f>_xlfn.STDEV.S(Desalination_Unit_Data!B3869:B3898)</f>
        <v>1.568793375518565</v>
      </c>
      <c r="C3869">
        <f>_xlfn.STDEV.S(Desalination_Unit_Data!C3869:C3898)</f>
        <v>0</v>
      </c>
      <c r="D3869">
        <f>_xlfn.STDEV.S(Desalination_Unit_Data!D3869:D3898)</f>
        <v>2.9897433993008243E-4</v>
      </c>
      <c r="E3869">
        <f>_xlfn.STDEV.S(Desalination_Unit_Data!E3869:E3898)</f>
        <v>5.7815171625817106E-14</v>
      </c>
      <c r="F3869">
        <f>_xlfn.STDEV.S(Desalination_Unit_Data!F3869:F3898)</f>
        <v>0</v>
      </c>
      <c r="G3869">
        <f>_xlfn.STDEV.S(Desalination_Unit_Data!G3869:G3898)</f>
        <v>0.33429333426398944</v>
      </c>
      <c r="H3869">
        <f>_xlfn.STDEV.S(Desalination_Unit_Data!H3869:H3898)</f>
        <v>0.68739957196432133</v>
      </c>
      <c r="I3869">
        <f>_xlfn.STDEV.S(Desalination_Unit_Data!I3869:I3898)</f>
        <v>0</v>
      </c>
      <c r="J3869" s="2">
        <v>41982.57708333333</v>
      </c>
    </row>
    <row r="3870" spans="1:10" hidden="1" x14ac:dyDescent="0.25">
      <c r="A3870">
        <f>_xlfn.STDEV.S(Desalination_Unit_Data!A3870:A3899)</f>
        <v>3.4062963856693251E-3</v>
      </c>
      <c r="B3870">
        <f>_xlfn.STDEV.S(Desalination_Unit_Data!B3870:B3899)</f>
        <v>1.4823194321031505</v>
      </c>
      <c r="C3870">
        <f>_xlfn.STDEV.S(Desalination_Unit_Data!C3870:C3899)</f>
        <v>0</v>
      </c>
      <c r="D3870">
        <f>_xlfn.STDEV.S(Desalination_Unit_Data!D3870:D3899)</f>
        <v>2.9426284016102506E-4</v>
      </c>
      <c r="E3870">
        <f>_xlfn.STDEV.S(Desalination_Unit_Data!E3870:E3899)</f>
        <v>5.7815171625817106E-14</v>
      </c>
      <c r="F3870">
        <f>_xlfn.STDEV.S(Desalination_Unit_Data!F3870:F3899)</f>
        <v>0</v>
      </c>
      <c r="G3870">
        <f>_xlfn.STDEV.S(Desalination_Unit_Data!G3870:G3899)</f>
        <v>0.33429333426398944</v>
      </c>
      <c r="H3870">
        <f>_xlfn.STDEV.S(Desalination_Unit_Data!H3870:H3899)</f>
        <v>0.68025940863799961</v>
      </c>
      <c r="I3870">
        <f>_xlfn.STDEV.S(Desalination_Unit_Data!I3870:I3899)</f>
        <v>0</v>
      </c>
      <c r="J3870" s="2">
        <v>41982.577777777777</v>
      </c>
    </row>
    <row r="3871" spans="1:10" hidden="1" x14ac:dyDescent="0.25">
      <c r="A3871">
        <f>_xlfn.STDEV.S(Desalination_Unit_Data!A3871:A3900)</f>
        <v>3.3701947470033051E-3</v>
      </c>
      <c r="B3871">
        <f>_xlfn.STDEV.S(Desalination_Unit_Data!B3871:B3900)</f>
        <v>1.3928240760414272</v>
      </c>
      <c r="C3871">
        <f>_xlfn.STDEV.S(Desalination_Unit_Data!C3871:C3900)</f>
        <v>0</v>
      </c>
      <c r="D3871">
        <f>_xlfn.STDEV.S(Desalination_Unit_Data!D3871:D3900)</f>
        <v>2.9114405919681381E-4</v>
      </c>
      <c r="E3871">
        <f>_xlfn.STDEV.S(Desalination_Unit_Data!E3871:E3900)</f>
        <v>5.7815171625817106E-14</v>
      </c>
      <c r="F3871">
        <f>_xlfn.STDEV.S(Desalination_Unit_Data!F3871:F3900)</f>
        <v>0</v>
      </c>
      <c r="G3871">
        <f>_xlfn.STDEV.S(Desalination_Unit_Data!G3871:G3900)</f>
        <v>0.33429333426398944</v>
      </c>
      <c r="H3871">
        <f>_xlfn.STDEV.S(Desalination_Unit_Data!H3871:H3900)</f>
        <v>0.673105539045882</v>
      </c>
      <c r="I3871">
        <f>_xlfn.STDEV.S(Desalination_Unit_Data!I3871:I3900)</f>
        <v>0</v>
      </c>
      <c r="J3871" s="2">
        <v>41982.577777777777</v>
      </c>
    </row>
    <row r="3872" spans="1:10" hidden="1" x14ac:dyDescent="0.25">
      <c r="A3872">
        <f>_xlfn.STDEV.S(Desalination_Unit_Data!A3872:A3901)</f>
        <v>3.3331083642485606E-3</v>
      </c>
      <c r="B3872">
        <f>_xlfn.STDEV.S(Desalination_Unit_Data!B3872:B3901)</f>
        <v>1.3010407503520409</v>
      </c>
      <c r="C3872">
        <f>_xlfn.STDEV.S(Desalination_Unit_Data!C3872:C3901)</f>
        <v>0</v>
      </c>
      <c r="D3872">
        <f>_xlfn.STDEV.S(Desalination_Unit_Data!D3872:D3901)</f>
        <v>2.879402473470416E-4</v>
      </c>
      <c r="E3872">
        <f>_xlfn.STDEV.S(Desalination_Unit_Data!E3872:E3901)</f>
        <v>5.7815171625817106E-14</v>
      </c>
      <c r="F3872">
        <f>_xlfn.STDEV.S(Desalination_Unit_Data!F3872:F3901)</f>
        <v>0</v>
      </c>
      <c r="G3872">
        <f>_xlfn.STDEV.S(Desalination_Unit_Data!G3872:G3901)</f>
        <v>0</v>
      </c>
      <c r="H3872">
        <f>_xlfn.STDEV.S(Desalination_Unit_Data!H3872:H3901)</f>
        <v>0.66857155303358329</v>
      </c>
      <c r="I3872">
        <f>_xlfn.STDEV.S(Desalination_Unit_Data!I3872:I3901)</f>
        <v>0</v>
      </c>
      <c r="J3872" s="2">
        <v>41982.577777777777</v>
      </c>
    </row>
    <row r="3873" spans="1:10" hidden="1" x14ac:dyDescent="0.25">
      <c r="A3873">
        <f>_xlfn.STDEV.S(Desalination_Unit_Data!A3873:A3902)</f>
        <v>3.2862269927342123E-3</v>
      </c>
      <c r="B3873">
        <f>_xlfn.STDEV.S(Desalination_Unit_Data!B3873:B3902)</f>
        <v>1.2616019967824013</v>
      </c>
      <c r="C3873">
        <f>_xlfn.STDEV.S(Desalination_Unit_Data!C3873:C3902)</f>
        <v>0</v>
      </c>
      <c r="D3873">
        <f>_xlfn.STDEV.S(Desalination_Unit_Data!D3873:D3902)</f>
        <v>2.8389024723355163E-4</v>
      </c>
      <c r="E3873">
        <f>_xlfn.STDEV.S(Desalination_Unit_Data!E3873:E3902)</f>
        <v>5.7815171625817106E-14</v>
      </c>
      <c r="F3873">
        <f>_xlfn.STDEV.S(Desalination_Unit_Data!F3873:F3902)</f>
        <v>0</v>
      </c>
      <c r="G3873">
        <f>_xlfn.STDEV.S(Desalination_Unit_Data!G3873:G3902)</f>
        <v>0</v>
      </c>
      <c r="H3873">
        <f>_xlfn.STDEV.S(Desalination_Unit_Data!H3873:H3902)</f>
        <v>0.66451814226519701</v>
      </c>
      <c r="I3873">
        <f>_xlfn.STDEV.S(Desalination_Unit_Data!I3873:I3902)</f>
        <v>0</v>
      </c>
      <c r="J3873" s="2">
        <v>41982.577777777777</v>
      </c>
    </row>
    <row r="3874" spans="1:10" hidden="1" x14ac:dyDescent="0.25">
      <c r="A3874">
        <f>_xlfn.STDEV.S(Desalination_Unit_Data!A3874:A3903)</f>
        <v>3.2295190586162223E-3</v>
      </c>
      <c r="B3874">
        <f>_xlfn.STDEV.S(Desalination_Unit_Data!B3874:B3903)</f>
        <v>1.3278812022027402</v>
      </c>
      <c r="C3874">
        <f>_xlfn.STDEV.S(Desalination_Unit_Data!C3874:C3903)</f>
        <v>0</v>
      </c>
      <c r="D3874">
        <f>_xlfn.STDEV.S(Desalination_Unit_Data!D3874:D3903)</f>
        <v>2.7899137624696341E-4</v>
      </c>
      <c r="E3874">
        <f>_xlfn.STDEV.S(Desalination_Unit_Data!E3874:E3903)</f>
        <v>5.7815171625817106E-14</v>
      </c>
      <c r="F3874">
        <f>_xlfn.STDEV.S(Desalination_Unit_Data!F3874:F3903)</f>
        <v>0</v>
      </c>
      <c r="G3874">
        <f>_xlfn.STDEV.S(Desalination_Unit_Data!G3874:G3903)</f>
        <v>0</v>
      </c>
      <c r="H3874">
        <f>_xlfn.STDEV.S(Desalination_Unit_Data!H3874:H3903)</f>
        <v>0.65593959421795778</v>
      </c>
      <c r="I3874">
        <f>_xlfn.STDEV.S(Desalination_Unit_Data!I3874:I3903)</f>
        <v>0</v>
      </c>
      <c r="J3874" s="2">
        <v>41982.577777777777</v>
      </c>
    </row>
    <row r="3875" spans="1:10" hidden="1" x14ac:dyDescent="0.25">
      <c r="A3875">
        <f>_xlfn.STDEV.S(Desalination_Unit_Data!A3875:A3904)</f>
        <v>3.1530666609445321E-3</v>
      </c>
      <c r="B3875">
        <f>_xlfn.STDEV.S(Desalination_Unit_Data!B3875:B3904)</f>
        <v>1.523101090055019</v>
      </c>
      <c r="C3875">
        <f>_xlfn.STDEV.S(Desalination_Unit_Data!C3875:C3904)</f>
        <v>0</v>
      </c>
      <c r="D3875">
        <f>_xlfn.STDEV.S(Desalination_Unit_Data!D3875:D3904)</f>
        <v>2.723868040196859E-4</v>
      </c>
      <c r="E3875">
        <f>_xlfn.STDEV.S(Desalination_Unit_Data!E3875:E3904)</f>
        <v>5.7815171625817106E-14</v>
      </c>
      <c r="F3875">
        <f>_xlfn.STDEV.S(Desalination_Unit_Data!F3875:F3904)</f>
        <v>0</v>
      </c>
      <c r="G3875">
        <f>_xlfn.STDEV.S(Desalination_Unit_Data!G3875:G3904)</f>
        <v>0</v>
      </c>
      <c r="H3875">
        <f>_xlfn.STDEV.S(Desalination_Unit_Data!H3875:H3904)</f>
        <v>0.65387379044722238</v>
      </c>
      <c r="I3875">
        <f>_xlfn.STDEV.S(Desalination_Unit_Data!I3875:I3904)</f>
        <v>0</v>
      </c>
      <c r="J3875" s="2">
        <v>41982.577777777777</v>
      </c>
    </row>
    <row r="3876" spans="1:10" hidden="1" x14ac:dyDescent="0.25">
      <c r="A3876">
        <f>_xlfn.STDEV.S(Desalination_Unit_Data!A3876:A3905)</f>
        <v>3.0370400075366826E-3</v>
      </c>
      <c r="B3876">
        <f>_xlfn.STDEV.S(Desalination_Unit_Data!B3876:B3905)</f>
        <v>1.6979407833028228</v>
      </c>
      <c r="C3876">
        <f>_xlfn.STDEV.S(Desalination_Unit_Data!C3876:C3905)</f>
        <v>0</v>
      </c>
      <c r="D3876">
        <f>_xlfn.STDEV.S(Desalination_Unit_Data!D3876:D3905)</f>
        <v>2.6236349409971058E-4</v>
      </c>
      <c r="E3876">
        <f>_xlfn.STDEV.S(Desalination_Unit_Data!E3876:E3905)</f>
        <v>5.7815171625817106E-14</v>
      </c>
      <c r="F3876">
        <f>_xlfn.STDEV.S(Desalination_Unit_Data!F3876:F3905)</f>
        <v>0</v>
      </c>
      <c r="G3876">
        <f>_xlfn.STDEV.S(Desalination_Unit_Data!G3876:G3905)</f>
        <v>0</v>
      </c>
      <c r="H3876">
        <f>_xlfn.STDEV.S(Desalination_Unit_Data!H3876:H3905)</f>
        <v>0.65176547041759902</v>
      </c>
      <c r="I3876">
        <f>_xlfn.STDEV.S(Desalination_Unit_Data!I3876:I3905)</f>
        <v>0</v>
      </c>
      <c r="J3876" s="2">
        <v>41982.577777777777</v>
      </c>
    </row>
    <row r="3877" spans="1:10" hidden="1" x14ac:dyDescent="0.25">
      <c r="A3877">
        <f>_xlfn.STDEV.S(Desalination_Unit_Data!A3877:A3906)</f>
        <v>2.920702001928776E-3</v>
      </c>
      <c r="B3877">
        <f>_xlfn.STDEV.S(Desalination_Unit_Data!B3877:B3906)</f>
        <v>1.7544702703397672</v>
      </c>
      <c r="C3877">
        <f>_xlfn.STDEV.S(Desalination_Unit_Data!C3877:C3906)</f>
        <v>0</v>
      </c>
      <c r="D3877">
        <f>_xlfn.STDEV.S(Desalination_Unit_Data!D3877:D3906)</f>
        <v>2.5231331809036768E-4</v>
      </c>
      <c r="E3877">
        <f>_xlfn.STDEV.S(Desalination_Unit_Data!E3877:E3906)</f>
        <v>5.7815171625817106E-14</v>
      </c>
      <c r="F3877">
        <f>_xlfn.STDEV.S(Desalination_Unit_Data!F3877:F3906)</f>
        <v>0</v>
      </c>
      <c r="G3877">
        <f>_xlfn.STDEV.S(Desalination_Unit_Data!G3877:G3906)</f>
        <v>0</v>
      </c>
      <c r="H3877">
        <f>_xlfn.STDEV.S(Desalination_Unit_Data!H3877:H3906)</f>
        <v>0.6469808199924314</v>
      </c>
      <c r="I3877">
        <f>_xlfn.STDEV.S(Desalination_Unit_Data!I3877:I3906)</f>
        <v>0</v>
      </c>
      <c r="J3877" s="2">
        <v>41982.577777777777</v>
      </c>
    </row>
    <row r="3878" spans="1:10" hidden="1" x14ac:dyDescent="0.25">
      <c r="A3878">
        <f>_xlfn.STDEV.S(Desalination_Unit_Data!A3878:A3907)</f>
        <v>2.7808780249277947E-3</v>
      </c>
      <c r="B3878">
        <f>_xlfn.STDEV.S(Desalination_Unit_Data!B3878:B3907)</f>
        <v>1.7489330892136967</v>
      </c>
      <c r="C3878">
        <f>_xlfn.STDEV.S(Desalination_Unit_Data!C3878:C3907)</f>
        <v>0</v>
      </c>
      <c r="D3878">
        <f>_xlfn.STDEV.S(Desalination_Unit_Data!D3878:D3907)</f>
        <v>2.4023420754787375E-4</v>
      </c>
      <c r="E3878">
        <f>_xlfn.STDEV.S(Desalination_Unit_Data!E3878:E3907)</f>
        <v>5.7815171625817106E-14</v>
      </c>
      <c r="F3878">
        <f>_xlfn.STDEV.S(Desalination_Unit_Data!F3878:F3907)</f>
        <v>0</v>
      </c>
      <c r="G3878">
        <f>_xlfn.STDEV.S(Desalination_Unit_Data!G3878:G3907)</f>
        <v>0</v>
      </c>
      <c r="H3878">
        <f>_xlfn.STDEV.S(Desalination_Unit_Data!H3878:H3907)</f>
        <v>0.63874813643710482</v>
      </c>
      <c r="I3878">
        <f>_xlfn.STDEV.S(Desalination_Unit_Data!I3878:I3907)</f>
        <v>0</v>
      </c>
      <c r="J3878" s="2">
        <v>41982.577777777777</v>
      </c>
    </row>
    <row r="3879" spans="1:10" hidden="1" x14ac:dyDescent="0.25">
      <c r="A3879">
        <f>_xlfn.STDEV.S(Desalination_Unit_Data!A3879:A3908)</f>
        <v>2.6059949418716305E-3</v>
      </c>
      <c r="B3879">
        <f>_xlfn.STDEV.S(Desalination_Unit_Data!B3879:B3908)</f>
        <v>1.7494417620404501</v>
      </c>
      <c r="C3879">
        <f>_xlfn.STDEV.S(Desalination_Unit_Data!C3879:C3908)</f>
        <v>0</v>
      </c>
      <c r="D3879">
        <f>_xlfn.STDEV.S(Desalination_Unit_Data!D3879:D3908)</f>
        <v>2.2512643931601239E-4</v>
      </c>
      <c r="E3879">
        <f>_xlfn.STDEV.S(Desalination_Unit_Data!E3879:E3908)</f>
        <v>5.7815171625817106E-14</v>
      </c>
      <c r="F3879">
        <f>_xlfn.STDEV.S(Desalination_Unit_Data!F3879:F3908)</f>
        <v>0</v>
      </c>
      <c r="G3879">
        <f>_xlfn.STDEV.S(Desalination_Unit_Data!G3879:G3908)</f>
        <v>0</v>
      </c>
      <c r="H3879">
        <f>_xlfn.STDEV.S(Desalination_Unit_Data!H3879:H3908)</f>
        <v>0.60436827181717145</v>
      </c>
      <c r="I3879">
        <f>_xlfn.STDEV.S(Desalination_Unit_Data!I3879:I3908)</f>
        <v>0</v>
      </c>
      <c r="J3879" s="2">
        <v>41982.577777777777</v>
      </c>
    </row>
    <row r="3880" spans="1:10" hidden="1" x14ac:dyDescent="0.25">
      <c r="A3880">
        <f>_xlfn.STDEV.S(Desalination_Unit_Data!A3880:A3909)</f>
        <v>2.4834462009610796E-3</v>
      </c>
      <c r="B3880">
        <f>_xlfn.STDEV.S(Desalination_Unit_Data!B3880:B3909)</f>
        <v>1.7425827202561552</v>
      </c>
      <c r="C3880">
        <f>_xlfn.STDEV.S(Desalination_Unit_Data!C3880:C3909)</f>
        <v>0</v>
      </c>
      <c r="D3880">
        <f>_xlfn.STDEV.S(Desalination_Unit_Data!D3880:D3909)</f>
        <v>2.1453969339055667E-4</v>
      </c>
      <c r="E3880">
        <f>_xlfn.STDEV.S(Desalination_Unit_Data!E3880:E3909)</f>
        <v>5.7815171625817106E-14</v>
      </c>
      <c r="F3880">
        <f>_xlfn.STDEV.S(Desalination_Unit_Data!F3880:F3909)</f>
        <v>0</v>
      </c>
      <c r="G3880">
        <f>_xlfn.STDEV.S(Desalination_Unit_Data!G3880:G3909)</f>
        <v>0</v>
      </c>
      <c r="H3880">
        <f>_xlfn.STDEV.S(Desalination_Unit_Data!H3880:H3909)</f>
        <v>0.57310996481670196</v>
      </c>
      <c r="I3880">
        <f>_xlfn.STDEV.S(Desalination_Unit_Data!I3880:I3909)</f>
        <v>0</v>
      </c>
      <c r="J3880" s="2">
        <v>41982.577777777777</v>
      </c>
    </row>
    <row r="3881" spans="1:10" hidden="1" x14ac:dyDescent="0.25">
      <c r="A3881">
        <f>_xlfn.STDEV.S(Desalination_Unit_Data!A3881:A3910)</f>
        <v>2.4145563257224429E-3</v>
      </c>
      <c r="B3881">
        <f>_xlfn.STDEV.S(Desalination_Unit_Data!B3881:B3910)</f>
        <v>1.7345272866562989</v>
      </c>
      <c r="C3881">
        <f>_xlfn.STDEV.S(Desalination_Unit_Data!C3881:C3910)</f>
        <v>0</v>
      </c>
      <c r="D3881">
        <f>_xlfn.STDEV.S(Desalination_Unit_Data!D3881:D3910)</f>
        <v>2.0858847853687547E-4</v>
      </c>
      <c r="E3881">
        <f>_xlfn.STDEV.S(Desalination_Unit_Data!E3881:E3910)</f>
        <v>5.7815171625817106E-14</v>
      </c>
      <c r="F3881">
        <f>_xlfn.STDEV.S(Desalination_Unit_Data!F3881:F3910)</f>
        <v>0</v>
      </c>
      <c r="G3881">
        <f>_xlfn.STDEV.S(Desalination_Unit_Data!G3881:G3910)</f>
        <v>0</v>
      </c>
      <c r="H3881">
        <f>_xlfn.STDEV.S(Desalination_Unit_Data!H3881:H3910)</f>
        <v>0.54300002175207795</v>
      </c>
      <c r="I3881">
        <f>_xlfn.STDEV.S(Desalination_Unit_Data!I3881:I3910)</f>
        <v>0</v>
      </c>
      <c r="J3881" s="2">
        <v>41982.578472222223</v>
      </c>
    </row>
    <row r="3882" spans="1:10" hidden="1" x14ac:dyDescent="0.25">
      <c r="A3882">
        <f>_xlfn.STDEV.S(Desalination_Unit_Data!A3882:A3911)</f>
        <v>2.3608512907627032E-3</v>
      </c>
      <c r="B3882">
        <f>_xlfn.STDEV.S(Desalination_Unit_Data!B3882:B3911)</f>
        <v>1.7236378203570941</v>
      </c>
      <c r="C3882">
        <f>_xlfn.STDEV.S(Desalination_Unit_Data!C3882:C3911)</f>
        <v>0</v>
      </c>
      <c r="D3882">
        <f>_xlfn.STDEV.S(Desalination_Unit_Data!D3882:D3911)</f>
        <v>2.03949018025137E-4</v>
      </c>
      <c r="E3882">
        <f>_xlfn.STDEV.S(Desalination_Unit_Data!E3882:E3911)</f>
        <v>5.7815171625817106E-14</v>
      </c>
      <c r="F3882">
        <f>_xlfn.STDEV.S(Desalination_Unit_Data!F3882:F3911)</f>
        <v>0</v>
      </c>
      <c r="G3882">
        <f>_xlfn.STDEV.S(Desalination_Unit_Data!G3882:G3911)</f>
        <v>0</v>
      </c>
      <c r="H3882">
        <f>_xlfn.STDEV.S(Desalination_Unit_Data!H3882:H3911)</f>
        <v>0.52199934086648847</v>
      </c>
      <c r="I3882">
        <f>_xlfn.STDEV.S(Desalination_Unit_Data!I3882:I3911)</f>
        <v>0</v>
      </c>
      <c r="J3882" s="2">
        <v>41982.578472222223</v>
      </c>
    </row>
    <row r="3883" spans="1:10" hidden="1" x14ac:dyDescent="0.25">
      <c r="A3883">
        <f>_xlfn.STDEV.S(Desalination_Unit_Data!A3883:A3912)</f>
        <v>2.331793448364644E-3</v>
      </c>
      <c r="B3883">
        <f>_xlfn.STDEV.S(Desalination_Unit_Data!B3883:B3912)</f>
        <v>1.7099696467755459</v>
      </c>
      <c r="C3883">
        <f>_xlfn.STDEV.S(Desalination_Unit_Data!C3883:C3912)</f>
        <v>0</v>
      </c>
      <c r="D3883">
        <f>_xlfn.STDEV.S(Desalination_Unit_Data!D3883:D3912)</f>
        <v>2.0143874943946298E-4</v>
      </c>
      <c r="E3883">
        <f>_xlfn.STDEV.S(Desalination_Unit_Data!E3883:E3912)</f>
        <v>5.7815171625817106E-14</v>
      </c>
      <c r="F3883">
        <f>_xlfn.STDEV.S(Desalination_Unit_Data!F3883:F3912)</f>
        <v>0</v>
      </c>
      <c r="G3883">
        <f>_xlfn.STDEV.S(Desalination_Unit_Data!G3883:G3912)</f>
        <v>0</v>
      </c>
      <c r="H3883">
        <f>_xlfn.STDEV.S(Desalination_Unit_Data!H3883:H3912)</f>
        <v>0.53278916757558437</v>
      </c>
      <c r="I3883">
        <f>_xlfn.STDEV.S(Desalination_Unit_Data!I3883:I3912)</f>
        <v>0</v>
      </c>
      <c r="J3883" s="2">
        <v>41982.578472222223</v>
      </c>
    </row>
    <row r="3884" spans="1:10" hidden="1" x14ac:dyDescent="0.25">
      <c r="A3884">
        <f>_xlfn.STDEV.S(Desalination_Unit_Data!A3884:A3913)</f>
        <v>2.3094647897457586E-3</v>
      </c>
      <c r="B3884">
        <f>_xlfn.STDEV.S(Desalination_Unit_Data!B3884:B3913)</f>
        <v>1.6935736290014689</v>
      </c>
      <c r="C3884">
        <f>_xlfn.STDEV.S(Desalination_Unit_Data!C3884:C3913)</f>
        <v>0</v>
      </c>
      <c r="D3884">
        <f>_xlfn.STDEV.S(Desalination_Unit_Data!D3884:D3913)</f>
        <v>1.9950984849737122E-4</v>
      </c>
      <c r="E3884">
        <f>_xlfn.STDEV.S(Desalination_Unit_Data!E3884:E3913)</f>
        <v>5.7815171625817106E-14</v>
      </c>
      <c r="F3884">
        <f>_xlfn.STDEV.S(Desalination_Unit_Data!F3884:F3913)</f>
        <v>0</v>
      </c>
      <c r="G3884">
        <f>_xlfn.STDEV.S(Desalination_Unit_Data!G3884:G3913)</f>
        <v>0</v>
      </c>
      <c r="H3884">
        <f>_xlfn.STDEV.S(Desalination_Unit_Data!H3884:H3913)</f>
        <v>0.57525799321530502</v>
      </c>
      <c r="I3884">
        <f>_xlfn.STDEV.S(Desalination_Unit_Data!I3884:I3913)</f>
        <v>0</v>
      </c>
      <c r="J3884" s="2">
        <v>41982.578472222223</v>
      </c>
    </row>
    <row r="3885" spans="1:10" hidden="1" x14ac:dyDescent="0.25">
      <c r="A3885">
        <f>_xlfn.STDEV.S(Desalination_Unit_Data!A3885:A3914)</f>
        <v>2.2722682779355791E-3</v>
      </c>
      <c r="B3885">
        <f>_xlfn.STDEV.S(Desalination_Unit_Data!B3885:B3914)</f>
        <v>1.6747635295966852</v>
      </c>
      <c r="C3885">
        <f>_xlfn.STDEV.S(Desalination_Unit_Data!C3885:C3914)</f>
        <v>0</v>
      </c>
      <c r="D3885">
        <f>_xlfn.STDEV.S(Desalination_Unit_Data!D3885:D3914)</f>
        <v>1.9629658318415103E-4</v>
      </c>
      <c r="E3885">
        <f>_xlfn.STDEV.S(Desalination_Unit_Data!E3885:E3914)</f>
        <v>5.7815171625817106E-14</v>
      </c>
      <c r="F3885">
        <f>_xlfn.STDEV.S(Desalination_Unit_Data!F3885:F3914)</f>
        <v>0</v>
      </c>
      <c r="G3885">
        <f>_xlfn.STDEV.S(Desalination_Unit_Data!G3885:G3914)</f>
        <v>0</v>
      </c>
      <c r="H3885">
        <f>_xlfn.STDEV.S(Desalination_Unit_Data!H3885:H3914)</f>
        <v>0.61985883403741382</v>
      </c>
      <c r="I3885">
        <f>_xlfn.STDEV.S(Desalination_Unit_Data!I3885:I3914)</f>
        <v>0</v>
      </c>
      <c r="J3885" s="2">
        <v>41982.578472222223</v>
      </c>
    </row>
    <row r="3886" spans="1:10" hidden="1" x14ac:dyDescent="0.25">
      <c r="A3886">
        <f>_xlfn.STDEV.S(Desalination_Unit_Data!A3886:A3915)</f>
        <v>2.4771122349864353E-3</v>
      </c>
      <c r="B3886">
        <f>_xlfn.STDEV.S(Desalination_Unit_Data!B3886:B3915)</f>
        <v>1.6527972357995053</v>
      </c>
      <c r="C3886">
        <f>_xlfn.STDEV.S(Desalination_Unit_Data!C3886:C3915)</f>
        <v>0</v>
      </c>
      <c r="D3886">
        <f>_xlfn.STDEV.S(Desalination_Unit_Data!D3886:D3915)</f>
        <v>2.1399266280970481E-4</v>
      </c>
      <c r="E3886">
        <f>_xlfn.STDEV.S(Desalination_Unit_Data!E3886:E3915)</f>
        <v>5.7815171625817106E-14</v>
      </c>
      <c r="F3886">
        <f>_xlfn.STDEV.S(Desalination_Unit_Data!F3886:F3915)</f>
        <v>0</v>
      </c>
      <c r="G3886">
        <f>_xlfn.STDEV.S(Desalination_Unit_Data!G3886:G3915)</f>
        <v>0</v>
      </c>
      <c r="H3886">
        <f>_xlfn.STDEV.S(Desalination_Unit_Data!H3886:H3915)</f>
        <v>0.65077589016800863</v>
      </c>
      <c r="I3886">
        <f>_xlfn.STDEV.S(Desalination_Unit_Data!I3886:I3915)</f>
        <v>0</v>
      </c>
      <c r="J3886" s="2">
        <v>41982.578472222223</v>
      </c>
    </row>
    <row r="3887" spans="1:10" hidden="1" x14ac:dyDescent="0.25">
      <c r="A3887">
        <f>_xlfn.STDEV.S(Desalination_Unit_Data!A3887:A3916)</f>
        <v>2.6306744749210681E-3</v>
      </c>
      <c r="B3887">
        <f>_xlfn.STDEV.S(Desalination_Unit_Data!B3887:B3916)</f>
        <v>1.6294434703678642</v>
      </c>
      <c r="C3887">
        <f>_xlfn.STDEV.S(Desalination_Unit_Data!C3887:C3916)</f>
        <v>0</v>
      </c>
      <c r="D3887">
        <f>_xlfn.STDEV.S(Desalination_Unit_Data!D3887:D3916)</f>
        <v>2.2725856650135869E-4</v>
      </c>
      <c r="E3887">
        <f>_xlfn.STDEV.S(Desalination_Unit_Data!E3887:E3916)</f>
        <v>5.7815171625817106E-14</v>
      </c>
      <c r="F3887">
        <f>_xlfn.STDEV.S(Desalination_Unit_Data!F3887:F3916)</f>
        <v>0</v>
      </c>
      <c r="G3887">
        <f>_xlfn.STDEV.S(Desalination_Unit_Data!G3887:G3916)</f>
        <v>0</v>
      </c>
      <c r="H3887">
        <f>_xlfn.STDEV.S(Desalination_Unit_Data!H3887:H3916)</f>
        <v>0.68457588046406781</v>
      </c>
      <c r="I3887">
        <f>_xlfn.STDEV.S(Desalination_Unit_Data!I3887:I3916)</f>
        <v>0</v>
      </c>
      <c r="J3887" s="2">
        <v>41982.578472222223</v>
      </c>
    </row>
    <row r="3888" spans="1:10" hidden="1" x14ac:dyDescent="0.25">
      <c r="A3888">
        <f>_xlfn.STDEV.S(Desalination_Unit_Data!A3888:A3917)</f>
        <v>2.7471393457295388E-3</v>
      </c>
      <c r="B3888">
        <f>_xlfn.STDEV.S(Desalination_Unit_Data!B3888:B3917)</f>
        <v>1.7177997976122874</v>
      </c>
      <c r="C3888">
        <f>_xlfn.STDEV.S(Desalination_Unit_Data!C3888:C3917)</f>
        <v>0</v>
      </c>
      <c r="D3888">
        <f>_xlfn.STDEV.S(Desalination_Unit_Data!D3888:D3917)</f>
        <v>2.3731970025475123E-4</v>
      </c>
      <c r="E3888">
        <f>_xlfn.STDEV.S(Desalination_Unit_Data!E3888:E3917)</f>
        <v>5.7815171625817106E-14</v>
      </c>
      <c r="F3888">
        <f>_xlfn.STDEV.S(Desalination_Unit_Data!F3888:F3917)</f>
        <v>0</v>
      </c>
      <c r="G3888">
        <f>_xlfn.STDEV.S(Desalination_Unit_Data!G3888:G3917)</f>
        <v>0</v>
      </c>
      <c r="H3888">
        <f>_xlfn.STDEV.S(Desalination_Unit_Data!H3888:H3917)</f>
        <v>0.70509382689394051</v>
      </c>
      <c r="I3888">
        <f>_xlfn.STDEV.S(Desalination_Unit_Data!I3888:I3917)</f>
        <v>0</v>
      </c>
      <c r="J3888" s="2">
        <v>41982.578472222223</v>
      </c>
    </row>
    <row r="3889" spans="1:10" hidden="1" x14ac:dyDescent="0.25">
      <c r="A3889">
        <f>_xlfn.STDEV.S(Desalination_Unit_Data!A3889:A3918)</f>
        <v>2.8324704351418038E-3</v>
      </c>
      <c r="B3889">
        <f>_xlfn.STDEV.S(Desalination_Unit_Data!B3889:B3918)</f>
        <v>2.093233248454847</v>
      </c>
      <c r="C3889">
        <f>_xlfn.STDEV.S(Desalination_Unit_Data!C3889:C3918)</f>
        <v>0</v>
      </c>
      <c r="D3889">
        <f>_xlfn.STDEV.S(Desalination_Unit_Data!D3889:D3918)</f>
        <v>2.4469128302087367E-4</v>
      </c>
      <c r="E3889">
        <f>_xlfn.STDEV.S(Desalination_Unit_Data!E3889:E3918)</f>
        <v>5.7815171625817106E-14</v>
      </c>
      <c r="F3889">
        <f>_xlfn.STDEV.S(Desalination_Unit_Data!F3889:F3918)</f>
        <v>0</v>
      </c>
      <c r="G3889">
        <f>_xlfn.STDEV.S(Desalination_Unit_Data!G3889:G3918)</f>
        <v>0</v>
      </c>
      <c r="H3889">
        <f>_xlfn.STDEV.S(Desalination_Unit_Data!H3889:H3918)</f>
        <v>0.72300303247079578</v>
      </c>
      <c r="I3889">
        <f>_xlfn.STDEV.S(Desalination_Unit_Data!I3889:I3918)</f>
        <v>0</v>
      </c>
      <c r="J3889" s="2">
        <v>41982.578472222223</v>
      </c>
    </row>
    <row r="3890" spans="1:10" hidden="1" x14ac:dyDescent="0.25">
      <c r="A3890">
        <f>_xlfn.STDEV.S(Desalination_Unit_Data!A3890:A3919)</f>
        <v>2.8769877642411054E-3</v>
      </c>
      <c r="B3890">
        <f>_xlfn.STDEV.S(Desalination_Unit_Data!B3890:B3919)</f>
        <v>2.3790041664511055</v>
      </c>
      <c r="C3890">
        <f>_xlfn.STDEV.S(Desalination_Unit_Data!C3890:C3919)</f>
        <v>0</v>
      </c>
      <c r="D3890">
        <f>_xlfn.STDEV.S(Desalination_Unit_Data!D3890:D3919)</f>
        <v>2.4853710533744884E-4</v>
      </c>
      <c r="E3890">
        <f>_xlfn.STDEV.S(Desalination_Unit_Data!E3890:E3919)</f>
        <v>5.7815171625817106E-14</v>
      </c>
      <c r="F3890">
        <f>_xlfn.STDEV.S(Desalination_Unit_Data!F3890:F3919)</f>
        <v>0</v>
      </c>
      <c r="G3890">
        <f>_xlfn.STDEV.S(Desalination_Unit_Data!G3890:G3919)</f>
        <v>0</v>
      </c>
      <c r="H3890">
        <f>_xlfn.STDEV.S(Desalination_Unit_Data!H3890:H3919)</f>
        <v>0.731475387578578</v>
      </c>
      <c r="I3890">
        <f>_xlfn.STDEV.S(Desalination_Unit_Data!I3890:I3919)</f>
        <v>0</v>
      </c>
      <c r="J3890" s="2">
        <v>41982.578472222223</v>
      </c>
    </row>
    <row r="3891" spans="1:10" hidden="1" x14ac:dyDescent="0.25">
      <c r="A3891">
        <f>_xlfn.STDEV.S(Desalination_Unit_Data!A3891:A3920)</f>
        <v>3.0530126803605421E-3</v>
      </c>
      <c r="B3891">
        <f>_xlfn.STDEV.S(Desalination_Unit_Data!B3891:B3920)</f>
        <v>2.3731041784135467</v>
      </c>
      <c r="C3891">
        <f>_xlfn.STDEV.S(Desalination_Unit_Data!C3891:C3920)</f>
        <v>0</v>
      </c>
      <c r="D3891">
        <f>_xlfn.STDEV.S(Desalination_Unit_Data!D3891:D3920)</f>
        <v>2.6374351723273211E-4</v>
      </c>
      <c r="E3891">
        <f>_xlfn.STDEV.S(Desalination_Unit_Data!E3891:E3920)</f>
        <v>5.7815171625817106E-14</v>
      </c>
      <c r="F3891">
        <f>_xlfn.STDEV.S(Desalination_Unit_Data!F3891:F3920)</f>
        <v>0</v>
      </c>
      <c r="G3891">
        <f>_xlfn.STDEV.S(Desalination_Unit_Data!G3891:G3920)</f>
        <v>0</v>
      </c>
      <c r="H3891">
        <f>_xlfn.STDEV.S(Desalination_Unit_Data!H3891:H3920)</f>
        <v>0.73987810124948372</v>
      </c>
      <c r="I3891">
        <f>_xlfn.STDEV.S(Desalination_Unit_Data!I3891:I3920)</f>
        <v>0</v>
      </c>
      <c r="J3891" s="2">
        <v>41982.578472222223</v>
      </c>
    </row>
    <row r="3892" spans="1:10" hidden="1" x14ac:dyDescent="0.25">
      <c r="A3892">
        <f>_xlfn.STDEV.S(Desalination_Unit_Data!A3892:A3921)</f>
        <v>3.2337252595964075E-3</v>
      </c>
      <c r="B3892">
        <f>_xlfn.STDEV.S(Desalination_Unit_Data!B3892:B3921)</f>
        <v>2.4614775627782728</v>
      </c>
      <c r="C3892">
        <f>_xlfn.STDEV.S(Desalination_Unit_Data!C3892:C3921)</f>
        <v>0</v>
      </c>
      <c r="D3892">
        <f>_xlfn.STDEV.S(Desalination_Unit_Data!D3892:D3921)</f>
        <v>2.793548760219743E-4</v>
      </c>
      <c r="E3892">
        <f>_xlfn.STDEV.S(Desalination_Unit_Data!E3892:E3921)</f>
        <v>5.7815171625817106E-14</v>
      </c>
      <c r="F3892">
        <f>_xlfn.STDEV.S(Desalination_Unit_Data!F3892:F3921)</f>
        <v>0</v>
      </c>
      <c r="G3892">
        <f>_xlfn.STDEV.S(Desalination_Unit_Data!G3892:G3921)</f>
        <v>0</v>
      </c>
      <c r="H3892">
        <f>_xlfn.STDEV.S(Desalination_Unit_Data!H3892:H3921)</f>
        <v>0.74615215694315074</v>
      </c>
      <c r="I3892">
        <f>_xlfn.STDEV.S(Desalination_Unit_Data!I3892:I3921)</f>
        <v>0</v>
      </c>
      <c r="J3892" s="2">
        <v>41982.578472222223</v>
      </c>
    </row>
    <row r="3893" spans="1:10" hidden="1" x14ac:dyDescent="0.25">
      <c r="A3893">
        <f>_xlfn.STDEV.S(Desalination_Unit_Data!A3893:A3922)</f>
        <v>3.4164568857718981E-3</v>
      </c>
      <c r="B3893">
        <f>_xlfn.STDEV.S(Desalination_Unit_Data!B3893:B3922)</f>
        <v>2.4688040267671019</v>
      </c>
      <c r="C3893">
        <f>_xlfn.STDEV.S(Desalination_Unit_Data!C3893:C3922)</f>
        <v>0</v>
      </c>
      <c r="D3893">
        <f>_xlfn.STDEV.S(Desalination_Unit_Data!D3893:D3922)</f>
        <v>2.951406554659633E-4</v>
      </c>
      <c r="E3893">
        <f>_xlfn.STDEV.S(Desalination_Unit_Data!E3893:E3922)</f>
        <v>5.7815171625817106E-14</v>
      </c>
      <c r="F3893">
        <f>_xlfn.STDEV.S(Desalination_Unit_Data!F3893:F3922)</f>
        <v>0</v>
      </c>
      <c r="G3893">
        <f>_xlfn.STDEV.S(Desalination_Unit_Data!G3893:G3922)</f>
        <v>0</v>
      </c>
      <c r="H3893">
        <f>_xlfn.STDEV.S(Desalination_Unit_Data!H3893:H3922)</f>
        <v>0.74513146609379954</v>
      </c>
      <c r="I3893">
        <f>_xlfn.STDEV.S(Desalination_Unit_Data!I3893:I3922)</f>
        <v>0</v>
      </c>
      <c r="J3893" s="2">
        <v>41982.578472222223</v>
      </c>
    </row>
    <row r="3894" spans="1:10" hidden="1" x14ac:dyDescent="0.25">
      <c r="A3894">
        <f>_xlfn.STDEV.S(Desalination_Unit_Data!A3894:A3923)</f>
        <v>3.6698215255688339E-3</v>
      </c>
      <c r="B3894">
        <f>_xlfn.STDEV.S(Desalination_Unit_Data!B3894:B3923)</f>
        <v>2.4831699485053473</v>
      </c>
      <c r="C3894">
        <f>_xlfn.STDEV.S(Desalination_Unit_Data!C3894:C3923)</f>
        <v>0</v>
      </c>
      <c r="D3894">
        <f>_xlfn.STDEV.S(Desalination_Unit_Data!D3894:D3923)</f>
        <v>3.1702828880039231E-4</v>
      </c>
      <c r="E3894">
        <f>_xlfn.STDEV.S(Desalination_Unit_Data!E3894:E3923)</f>
        <v>5.7815171625817106E-14</v>
      </c>
      <c r="F3894">
        <f>_xlfn.STDEV.S(Desalination_Unit_Data!F3894:F3923)</f>
        <v>0</v>
      </c>
      <c r="G3894">
        <f>_xlfn.STDEV.S(Desalination_Unit_Data!G3894:G3923)</f>
        <v>0</v>
      </c>
      <c r="H3894">
        <f>_xlfn.STDEV.S(Desalination_Unit_Data!H3894:H3923)</f>
        <v>0.74112784724912173</v>
      </c>
      <c r="I3894">
        <f>_xlfn.STDEV.S(Desalination_Unit_Data!I3894:I3923)</f>
        <v>0</v>
      </c>
      <c r="J3894" s="2">
        <v>41982.578472222223</v>
      </c>
    </row>
    <row r="3895" spans="1:10" hidden="1" x14ac:dyDescent="0.25">
      <c r="A3895">
        <f>_xlfn.STDEV.S(Desalination_Unit_Data!A3895:A3924)</f>
        <v>3.913663910004174E-3</v>
      </c>
      <c r="B3895">
        <f>_xlfn.STDEV.S(Desalination_Unit_Data!B3895:B3924)</f>
        <v>2.5106050535843196</v>
      </c>
      <c r="C3895">
        <f>_xlfn.STDEV.S(Desalination_Unit_Data!C3895:C3924)</f>
        <v>0</v>
      </c>
      <c r="D3895">
        <f>_xlfn.STDEV.S(Desalination_Unit_Data!D3895:D3924)</f>
        <v>3.3809337043630265E-4</v>
      </c>
      <c r="E3895">
        <f>_xlfn.STDEV.S(Desalination_Unit_Data!E3895:E3924)</f>
        <v>5.7815171625817106E-14</v>
      </c>
      <c r="F3895">
        <f>_xlfn.STDEV.S(Desalination_Unit_Data!F3895:F3924)</f>
        <v>0</v>
      </c>
      <c r="G3895">
        <f>_xlfn.STDEV.S(Desalination_Unit_Data!G3895:G3924)</f>
        <v>0</v>
      </c>
      <c r="H3895">
        <f>_xlfn.STDEV.S(Desalination_Unit_Data!H3895:H3924)</f>
        <v>0.73567402199661169</v>
      </c>
      <c r="I3895">
        <f>_xlfn.STDEV.S(Desalination_Unit_Data!I3895:I3924)</f>
        <v>0</v>
      </c>
      <c r="J3895" s="2">
        <v>41982.57916666667</v>
      </c>
    </row>
    <row r="3896" spans="1:10" hidden="1" x14ac:dyDescent="0.25">
      <c r="A3896">
        <f>_xlfn.STDEV.S(Desalination_Unit_Data!A3896:A3925)</f>
        <v>4.1325035337333891E-3</v>
      </c>
      <c r="B3896">
        <f>_xlfn.STDEV.S(Desalination_Unit_Data!B3896:B3925)</f>
        <v>2.5422629817193449</v>
      </c>
      <c r="C3896">
        <f>_xlfn.STDEV.S(Desalination_Unit_Data!C3896:C3925)</f>
        <v>0</v>
      </c>
      <c r="D3896">
        <f>_xlfn.STDEV.S(Desalination_Unit_Data!D3896:D3925)</f>
        <v>3.569985098699339E-4</v>
      </c>
      <c r="E3896">
        <f>_xlfn.STDEV.S(Desalination_Unit_Data!E3896:E3925)</f>
        <v>5.7815171625817106E-14</v>
      </c>
      <c r="F3896">
        <f>_xlfn.STDEV.S(Desalination_Unit_Data!F3896:F3925)</f>
        <v>0</v>
      </c>
      <c r="G3896">
        <f>_xlfn.STDEV.S(Desalination_Unit_Data!G3896:G3925)</f>
        <v>0</v>
      </c>
      <c r="H3896">
        <f>_xlfn.STDEV.S(Desalination_Unit_Data!H3896:H3925)</f>
        <v>0.71697183035863599</v>
      </c>
      <c r="I3896">
        <f>_xlfn.STDEV.S(Desalination_Unit_Data!I3896:I3925)</f>
        <v>0</v>
      </c>
      <c r="J3896" s="2">
        <v>41982.57916666667</v>
      </c>
    </row>
    <row r="3897" spans="1:10" hidden="1" x14ac:dyDescent="0.25">
      <c r="A3897">
        <f>_xlfn.STDEV.S(Desalination_Unit_Data!A3897:A3926)</f>
        <v>4.3237146702874065E-3</v>
      </c>
      <c r="B3897">
        <f>_xlfn.STDEV.S(Desalination_Unit_Data!B3897:B3926)</f>
        <v>2.5802299709755228</v>
      </c>
      <c r="C3897">
        <f>_xlfn.STDEV.S(Desalination_Unit_Data!C3897:C3926)</f>
        <v>0</v>
      </c>
      <c r="D3897">
        <f>_xlfn.STDEV.S(Desalination_Unit_Data!D3897:D3926)</f>
        <v>3.7351685744570288E-4</v>
      </c>
      <c r="E3897">
        <f>_xlfn.STDEV.S(Desalination_Unit_Data!E3897:E3926)</f>
        <v>5.7815171625817106E-14</v>
      </c>
      <c r="F3897">
        <f>_xlfn.STDEV.S(Desalination_Unit_Data!F3897:F3926)</f>
        <v>0</v>
      </c>
      <c r="G3897">
        <f>_xlfn.STDEV.S(Desalination_Unit_Data!G3897:G3926)</f>
        <v>0</v>
      </c>
      <c r="H3897">
        <f>_xlfn.STDEV.S(Desalination_Unit_Data!H3897:H3926)</f>
        <v>0.68514513963375567</v>
      </c>
      <c r="I3897">
        <f>_xlfn.STDEV.S(Desalination_Unit_Data!I3897:I3926)</f>
        <v>0</v>
      </c>
      <c r="J3897" s="2">
        <v>41982.57916666667</v>
      </c>
    </row>
    <row r="3898" spans="1:10" hidden="1" x14ac:dyDescent="0.25">
      <c r="A3898">
        <f>_xlfn.STDEV.S(Desalination_Unit_Data!A3898:A3927)</f>
        <v>4.4796962051656267E-3</v>
      </c>
      <c r="B3898">
        <f>_xlfn.STDEV.S(Desalination_Unit_Data!B3898:B3927)</f>
        <v>2.6209595561295851</v>
      </c>
      <c r="C3898">
        <f>_xlfn.STDEV.S(Desalination_Unit_Data!C3898:C3927)</f>
        <v>0</v>
      </c>
      <c r="D3898">
        <f>_xlfn.STDEV.S(Desalination_Unit_Data!D3898:D3927)</f>
        <v>3.8699175843293228E-4</v>
      </c>
      <c r="E3898">
        <f>_xlfn.STDEV.S(Desalination_Unit_Data!E3898:E3927)</f>
        <v>5.7815171625817106E-14</v>
      </c>
      <c r="F3898">
        <f>_xlfn.STDEV.S(Desalination_Unit_Data!F3898:F3927)</f>
        <v>0</v>
      </c>
      <c r="G3898">
        <f>_xlfn.STDEV.S(Desalination_Unit_Data!G3898:G3927)</f>
        <v>0</v>
      </c>
      <c r="H3898">
        <f>_xlfn.STDEV.S(Desalination_Unit_Data!H3898:H3927)</f>
        <v>0.6628811773651897</v>
      </c>
      <c r="I3898">
        <f>_xlfn.STDEV.S(Desalination_Unit_Data!I3898:I3927)</f>
        <v>0</v>
      </c>
      <c r="J3898" s="2">
        <v>41982.57916666667</v>
      </c>
    </row>
    <row r="3899" spans="1:10" hidden="1" x14ac:dyDescent="0.25">
      <c r="A3899">
        <f>_xlfn.STDEV.S(Desalination_Unit_Data!A3899:A3928)</f>
        <v>4.6036864879160592E-3</v>
      </c>
      <c r="B3899">
        <f>_xlfn.STDEV.S(Desalination_Unit_Data!B3899:B3928)</f>
        <v>2.6641608912177208</v>
      </c>
      <c r="C3899">
        <f>_xlfn.STDEV.S(Desalination_Unit_Data!C3899:C3928)</f>
        <v>0</v>
      </c>
      <c r="D3899">
        <f>_xlfn.STDEV.S(Desalination_Unit_Data!D3899:D3928)</f>
        <v>3.9770301143559998E-4</v>
      </c>
      <c r="E3899">
        <f>_xlfn.STDEV.S(Desalination_Unit_Data!E3899:E3928)</f>
        <v>5.7815171625817106E-14</v>
      </c>
      <c r="F3899">
        <f>_xlfn.STDEV.S(Desalination_Unit_Data!F3899:F3928)</f>
        <v>0</v>
      </c>
      <c r="G3899">
        <f>_xlfn.STDEV.S(Desalination_Unit_Data!G3899:G3928)</f>
        <v>0</v>
      </c>
      <c r="H3899">
        <f>_xlfn.STDEV.S(Desalination_Unit_Data!H3899:H3928)</f>
        <v>0.66056684388990672</v>
      </c>
      <c r="I3899">
        <f>_xlfn.STDEV.S(Desalination_Unit_Data!I3899:I3928)</f>
        <v>0</v>
      </c>
      <c r="J3899" s="2">
        <v>41982.57916666667</v>
      </c>
    </row>
    <row r="3900" spans="1:10" hidden="1" x14ac:dyDescent="0.25">
      <c r="A3900">
        <f>_xlfn.STDEV.S(Desalination_Unit_Data!A3900:A3929)</f>
        <v>4.7217748937695026E-3</v>
      </c>
      <c r="B3900">
        <f>_xlfn.STDEV.S(Desalination_Unit_Data!B3900:B3929)</f>
        <v>2.7138664787917333</v>
      </c>
      <c r="C3900">
        <f>_xlfn.STDEV.S(Desalination_Unit_Data!C3900:C3929)</f>
        <v>0</v>
      </c>
      <c r="D3900">
        <f>_xlfn.STDEV.S(Desalination_Unit_Data!D3900:D3929)</f>
        <v>4.0790445978558423E-4</v>
      </c>
      <c r="E3900">
        <f>_xlfn.STDEV.S(Desalination_Unit_Data!E3900:E3929)</f>
        <v>5.7815171625817106E-14</v>
      </c>
      <c r="F3900">
        <f>_xlfn.STDEV.S(Desalination_Unit_Data!F3900:F3929)</f>
        <v>0</v>
      </c>
      <c r="G3900">
        <f>_xlfn.STDEV.S(Desalination_Unit_Data!G3900:G3929)</f>
        <v>0</v>
      </c>
      <c r="H3900">
        <f>_xlfn.STDEV.S(Desalination_Unit_Data!H3900:H3929)</f>
        <v>0.67894268140047942</v>
      </c>
      <c r="I3900">
        <f>_xlfn.STDEV.S(Desalination_Unit_Data!I3900:I3929)</f>
        <v>0</v>
      </c>
      <c r="J3900" s="2">
        <v>41982.57916666667</v>
      </c>
    </row>
    <row r="3901" spans="1:10" hidden="1" x14ac:dyDescent="0.25">
      <c r="A3901">
        <f>_xlfn.STDEV.S(Desalination_Unit_Data!A3901:A3930)</f>
        <v>4.891648080633487E-3</v>
      </c>
      <c r="B3901">
        <f>_xlfn.STDEV.S(Desalination_Unit_Data!B3901:B3930)</f>
        <v>2.7999143604134771</v>
      </c>
      <c r="C3901">
        <f>_xlfn.STDEV.S(Desalination_Unit_Data!C3901:C3930)</f>
        <v>0</v>
      </c>
      <c r="D3901">
        <f>_xlfn.STDEV.S(Desalination_Unit_Data!D3901:D3930)</f>
        <v>4.225794667704197E-4</v>
      </c>
      <c r="E3901">
        <f>_xlfn.STDEV.S(Desalination_Unit_Data!E3901:E3930)</f>
        <v>5.7815171625817106E-14</v>
      </c>
      <c r="F3901">
        <f>_xlfn.STDEV.S(Desalination_Unit_Data!F3901:F3930)</f>
        <v>0</v>
      </c>
      <c r="G3901">
        <f>_xlfn.STDEV.S(Desalination_Unit_Data!G3901:G3930)</f>
        <v>0</v>
      </c>
      <c r="H3901">
        <f>_xlfn.STDEV.S(Desalination_Unit_Data!H3901:H3930)</f>
        <v>0.69649339743732153</v>
      </c>
      <c r="I3901">
        <f>_xlfn.STDEV.S(Desalination_Unit_Data!I3901:I3930)</f>
        <v>0</v>
      </c>
      <c r="J3901" s="2">
        <v>41982.57916666667</v>
      </c>
    </row>
    <row r="3902" spans="1:10" hidden="1" x14ac:dyDescent="0.25">
      <c r="A3902">
        <f>_xlfn.STDEV.S(Desalination_Unit_Data!A3902:A3931)</f>
        <v>5.2371888181884348E-3</v>
      </c>
      <c r="B3902">
        <f>_xlfn.STDEV.S(Desalination_Unit_Data!B3902:B3931)</f>
        <v>2.8095733109577252</v>
      </c>
      <c r="C3902">
        <f>_xlfn.STDEV.S(Desalination_Unit_Data!C3902:C3931)</f>
        <v>0</v>
      </c>
      <c r="D3902">
        <f>_xlfn.STDEV.S(Desalination_Unit_Data!D3902:D3931)</f>
        <v>4.5243001835269564E-4</v>
      </c>
      <c r="E3902">
        <f>_xlfn.STDEV.S(Desalination_Unit_Data!E3902:E3931)</f>
        <v>5.7815171625817106E-14</v>
      </c>
      <c r="F3902">
        <f>_xlfn.STDEV.S(Desalination_Unit_Data!F3902:F3931)</f>
        <v>0</v>
      </c>
      <c r="G3902">
        <f>_xlfn.STDEV.S(Desalination_Unit_Data!G3902:G3931)</f>
        <v>0</v>
      </c>
      <c r="H3902">
        <f>_xlfn.STDEV.S(Desalination_Unit_Data!H3902:H3931)</f>
        <v>0.70687966063999397</v>
      </c>
      <c r="I3902">
        <f>_xlfn.STDEV.S(Desalination_Unit_Data!I3902:I3931)</f>
        <v>0</v>
      </c>
      <c r="J3902" s="2">
        <v>41982.57916666667</v>
      </c>
    </row>
    <row r="3903" spans="1:10" hidden="1" x14ac:dyDescent="0.25">
      <c r="A3903">
        <f>_xlfn.STDEV.S(Desalination_Unit_Data!A3903:A3932)</f>
        <v>5.5023652297377344E-3</v>
      </c>
      <c r="B3903">
        <f>_xlfn.STDEV.S(Desalination_Unit_Data!B3903:B3932)</f>
        <v>2.814404312327869</v>
      </c>
      <c r="C3903">
        <f>_xlfn.STDEV.S(Desalination_Unit_Data!C3903:C3932)</f>
        <v>0</v>
      </c>
      <c r="D3903">
        <f>_xlfn.STDEV.S(Desalination_Unit_Data!D3903:D3932)</f>
        <v>4.7533808103063978E-4</v>
      </c>
      <c r="E3903">
        <f>_xlfn.STDEV.S(Desalination_Unit_Data!E3903:E3932)</f>
        <v>5.7815171625817106E-14</v>
      </c>
      <c r="F3903">
        <f>_xlfn.STDEV.S(Desalination_Unit_Data!F3903:F3932)</f>
        <v>0</v>
      </c>
      <c r="G3903">
        <f>_xlfn.STDEV.S(Desalination_Unit_Data!G3903:G3932)</f>
        <v>0</v>
      </c>
      <c r="H3903">
        <f>_xlfn.STDEV.S(Desalination_Unit_Data!H3903:H3932)</f>
        <v>0.71597627347619175</v>
      </c>
      <c r="I3903">
        <f>_xlfn.STDEV.S(Desalination_Unit_Data!I3903:I3932)</f>
        <v>0</v>
      </c>
      <c r="J3903" s="2">
        <v>41982.57916666667</v>
      </c>
    </row>
    <row r="3904" spans="1:10" hidden="1" x14ac:dyDescent="0.25">
      <c r="A3904">
        <f>_xlfn.STDEV.S(Desalination_Unit_Data!A3904:A3933)</f>
        <v>5.8607860684459908E-3</v>
      </c>
      <c r="B3904">
        <f>_xlfn.STDEV.S(Desalination_Unit_Data!B3904:B3933)</f>
        <v>2.7845710994040047</v>
      </c>
      <c r="C3904">
        <f>_xlfn.STDEV.S(Desalination_Unit_Data!C3904:C3933)</f>
        <v>0</v>
      </c>
      <c r="D3904">
        <f>_xlfn.STDEV.S(Desalination_Unit_Data!D3904:D3933)</f>
        <v>5.0630127461134605E-4</v>
      </c>
      <c r="E3904">
        <f>_xlfn.STDEV.S(Desalination_Unit_Data!E3904:E3933)</f>
        <v>5.7815171625817106E-14</v>
      </c>
      <c r="F3904">
        <f>_xlfn.STDEV.S(Desalination_Unit_Data!F3904:F3933)</f>
        <v>0</v>
      </c>
      <c r="G3904">
        <f>_xlfn.STDEV.S(Desalination_Unit_Data!G3904:G3933)</f>
        <v>0</v>
      </c>
      <c r="H3904">
        <f>_xlfn.STDEV.S(Desalination_Unit_Data!H3904:H3933)</f>
        <v>0.73069646223667173</v>
      </c>
      <c r="I3904">
        <f>_xlfn.STDEV.S(Desalination_Unit_Data!I3904:I3933)</f>
        <v>0</v>
      </c>
      <c r="J3904" s="2">
        <v>41982.57916666667</v>
      </c>
    </row>
    <row r="3905" spans="1:10" hidden="1" x14ac:dyDescent="0.25">
      <c r="A3905">
        <f>_xlfn.STDEV.S(Desalination_Unit_Data!A3905:A3934)</f>
        <v>6.1783302127566267E-3</v>
      </c>
      <c r="B3905">
        <f>_xlfn.STDEV.S(Desalination_Unit_Data!B3905:B3934)</f>
        <v>2.6955185339322782</v>
      </c>
      <c r="C3905">
        <f>_xlfn.STDEV.S(Desalination_Unit_Data!C3905:C3934)</f>
        <v>0</v>
      </c>
      <c r="D3905">
        <f>_xlfn.STDEV.S(Desalination_Unit_Data!D3905:D3934)</f>
        <v>5.3373325383129994E-4</v>
      </c>
      <c r="E3905">
        <f>_xlfn.STDEV.S(Desalination_Unit_Data!E3905:E3934)</f>
        <v>5.7815171625817106E-14</v>
      </c>
      <c r="F3905">
        <f>_xlfn.STDEV.S(Desalination_Unit_Data!F3905:F3934)</f>
        <v>0</v>
      </c>
      <c r="G3905">
        <f>_xlfn.STDEV.S(Desalination_Unit_Data!G3905:G3934)</f>
        <v>0</v>
      </c>
      <c r="H3905">
        <f>_xlfn.STDEV.S(Desalination_Unit_Data!H3905:H3934)</f>
        <v>0.73262404812807413</v>
      </c>
      <c r="I3905">
        <f>_xlfn.STDEV.S(Desalination_Unit_Data!I3905:I3934)</f>
        <v>0</v>
      </c>
      <c r="J3905" s="2">
        <v>41982.57916666667</v>
      </c>
    </row>
    <row r="3906" spans="1:10" hidden="1" x14ac:dyDescent="0.25">
      <c r="A3906">
        <f>_xlfn.STDEV.S(Desalination_Unit_Data!A3906:A3935)</f>
        <v>6.4171388529696309E-3</v>
      </c>
      <c r="B3906">
        <f>_xlfn.STDEV.S(Desalination_Unit_Data!B3906:B3935)</f>
        <v>2.5920795689682166</v>
      </c>
      <c r="C3906">
        <f>_xlfn.STDEV.S(Desalination_Unit_Data!C3906:C3935)</f>
        <v>0</v>
      </c>
      <c r="D3906">
        <f>_xlfn.STDEV.S(Desalination_Unit_Data!D3906:D3935)</f>
        <v>5.5436339641229794E-4</v>
      </c>
      <c r="E3906">
        <f>_xlfn.STDEV.S(Desalination_Unit_Data!E3906:E3935)</f>
        <v>5.7815171625817106E-14</v>
      </c>
      <c r="F3906">
        <f>_xlfn.STDEV.S(Desalination_Unit_Data!F3906:F3935)</f>
        <v>0</v>
      </c>
      <c r="G3906">
        <f>_xlfn.STDEV.S(Desalination_Unit_Data!G3906:G3935)</f>
        <v>0</v>
      </c>
      <c r="H3906">
        <f>_xlfn.STDEV.S(Desalination_Unit_Data!H3906:H3935)</f>
        <v>0.73233610881506683</v>
      </c>
      <c r="I3906">
        <f>_xlfn.STDEV.S(Desalination_Unit_Data!I3906:I3935)</f>
        <v>0</v>
      </c>
      <c r="J3906" s="2">
        <v>41982.57916666667</v>
      </c>
    </row>
    <row r="3907" spans="1:10" hidden="1" x14ac:dyDescent="0.25">
      <c r="A3907">
        <f>_xlfn.STDEV.S(Desalination_Unit_Data!A3907:A3936)</f>
        <v>6.5821302419810561E-3</v>
      </c>
      <c r="B3907">
        <f>_xlfn.STDEV.S(Desalination_Unit_Data!B3907:B3936)</f>
        <v>2.5587051599193953</v>
      </c>
      <c r="C3907">
        <f>_xlfn.STDEV.S(Desalination_Unit_Data!C3907:C3936)</f>
        <v>0</v>
      </c>
      <c r="D3907">
        <f>_xlfn.STDEV.S(Desalination_Unit_Data!D3907:D3936)</f>
        <v>5.6861667329758097E-4</v>
      </c>
      <c r="E3907">
        <f>_xlfn.STDEV.S(Desalination_Unit_Data!E3907:E3936)</f>
        <v>5.7815171625817106E-14</v>
      </c>
      <c r="F3907">
        <f>_xlfn.STDEV.S(Desalination_Unit_Data!F3907:F3936)</f>
        <v>0</v>
      </c>
      <c r="G3907">
        <f>_xlfn.STDEV.S(Desalination_Unit_Data!G3907:G3936)</f>
        <v>0</v>
      </c>
      <c r="H3907">
        <f>_xlfn.STDEV.S(Desalination_Unit_Data!H3907:H3936)</f>
        <v>0.73741226850970509</v>
      </c>
      <c r="I3907">
        <f>_xlfn.STDEV.S(Desalination_Unit_Data!I3907:I3936)</f>
        <v>0</v>
      </c>
      <c r="J3907" s="2">
        <v>41982.57916666667</v>
      </c>
    </row>
    <row r="3908" spans="1:10" hidden="1" x14ac:dyDescent="0.25">
      <c r="A3908">
        <f>_xlfn.STDEV.S(Desalination_Unit_Data!A3908:A3937)</f>
        <v>6.6895375411860254E-3</v>
      </c>
      <c r="B3908">
        <f>_xlfn.STDEV.S(Desalination_Unit_Data!B3908:B3937)</f>
        <v>2.5574924927485738</v>
      </c>
      <c r="C3908">
        <f>_xlfn.STDEV.S(Desalination_Unit_Data!C3908:C3937)</f>
        <v>0</v>
      </c>
      <c r="D3908">
        <f>_xlfn.STDEV.S(Desalination_Unit_Data!D3908:D3937)</f>
        <v>5.7789535840404953E-4</v>
      </c>
      <c r="E3908">
        <f>_xlfn.STDEV.S(Desalination_Unit_Data!E3908:E3937)</f>
        <v>5.7815171625817106E-14</v>
      </c>
      <c r="F3908">
        <f>_xlfn.STDEV.S(Desalination_Unit_Data!F3908:F3937)</f>
        <v>0</v>
      </c>
      <c r="G3908">
        <f>_xlfn.STDEV.S(Desalination_Unit_Data!G3908:G3937)</f>
        <v>0</v>
      </c>
      <c r="H3908">
        <f>_xlfn.STDEV.S(Desalination_Unit_Data!H3908:H3937)</f>
        <v>0.74353178133058484</v>
      </c>
      <c r="I3908">
        <f>_xlfn.STDEV.S(Desalination_Unit_Data!I3908:I3937)</f>
        <v>0</v>
      </c>
      <c r="J3908" s="2">
        <v>41982.57916666667</v>
      </c>
    </row>
    <row r="3909" spans="1:10" hidden="1" x14ac:dyDescent="0.25">
      <c r="A3909">
        <f>_xlfn.STDEV.S(Desalination_Unit_Data!A3909:A3938)</f>
        <v>6.7424033273412809E-3</v>
      </c>
      <c r="B3909">
        <f>_xlfn.STDEV.S(Desalination_Unit_Data!B3909:B3938)</f>
        <v>2.5576624451777361</v>
      </c>
      <c r="C3909">
        <f>_xlfn.STDEV.S(Desalination_Unit_Data!C3909:C3938)</f>
        <v>0</v>
      </c>
      <c r="D3909">
        <f>_xlfn.STDEV.S(Desalination_Unit_Data!D3909:D3938)</f>
        <v>5.8246235393192539E-4</v>
      </c>
      <c r="E3909">
        <f>_xlfn.STDEV.S(Desalination_Unit_Data!E3909:E3938)</f>
        <v>5.7815171625817106E-14</v>
      </c>
      <c r="F3909">
        <f>_xlfn.STDEV.S(Desalination_Unit_Data!F3909:F3938)</f>
        <v>0</v>
      </c>
      <c r="G3909">
        <f>_xlfn.STDEV.S(Desalination_Unit_Data!G3909:G3938)</f>
        <v>0</v>
      </c>
      <c r="H3909">
        <f>_xlfn.STDEV.S(Desalination_Unit_Data!H3909:H3938)</f>
        <v>0.75030335600699427</v>
      </c>
      <c r="I3909">
        <f>_xlfn.STDEV.S(Desalination_Unit_Data!I3909:I3938)</f>
        <v>0</v>
      </c>
      <c r="J3909" s="2">
        <v>41982.57916666667</v>
      </c>
    </row>
    <row r="3910" spans="1:10" hidden="1" x14ac:dyDescent="0.25">
      <c r="A3910">
        <f>_xlfn.STDEV.S(Desalination_Unit_Data!A3910:A3939)</f>
        <v>6.7482875910045278E-3</v>
      </c>
      <c r="B3910">
        <f>_xlfn.STDEV.S(Desalination_Unit_Data!B3910:B3939)</f>
        <v>2.5648333843320357</v>
      </c>
      <c r="C3910">
        <f>_xlfn.STDEV.S(Desalination_Unit_Data!C3910:C3939)</f>
        <v>0</v>
      </c>
      <c r="D3910">
        <f>_xlfn.STDEV.S(Desalination_Unit_Data!D3910:D3939)</f>
        <v>5.829706624239276E-4</v>
      </c>
      <c r="E3910">
        <f>_xlfn.STDEV.S(Desalination_Unit_Data!E3910:E3939)</f>
        <v>5.7815171625817106E-14</v>
      </c>
      <c r="F3910">
        <f>_xlfn.STDEV.S(Desalination_Unit_Data!F3910:F3939)</f>
        <v>0</v>
      </c>
      <c r="G3910">
        <f>_xlfn.STDEV.S(Desalination_Unit_Data!G3910:G3939)</f>
        <v>0</v>
      </c>
      <c r="H3910">
        <f>_xlfn.STDEV.S(Desalination_Unit_Data!H3910:H3939)</f>
        <v>0.75281087898813814</v>
      </c>
      <c r="I3910">
        <f>_xlfn.STDEV.S(Desalination_Unit_Data!I3910:I3939)</f>
        <v>0</v>
      </c>
      <c r="J3910" s="2">
        <v>41982.57916666667</v>
      </c>
    </row>
    <row r="3911" spans="1:10" hidden="1" x14ac:dyDescent="0.25">
      <c r="A3911">
        <f>_xlfn.STDEV.S(Desalination_Unit_Data!A3911:A3940)</f>
        <v>6.7060936603668556E-3</v>
      </c>
      <c r="B3911">
        <f>_xlfn.STDEV.S(Desalination_Unit_Data!B3911:B3940)</f>
        <v>2.5836707416969418</v>
      </c>
      <c r="C3911">
        <f>_xlfn.STDEV.S(Desalination_Unit_Data!C3911:C3940)</f>
        <v>0</v>
      </c>
      <c r="D3911">
        <f>_xlfn.STDEV.S(Desalination_Unit_Data!D3911:D3940)</f>
        <v>5.7932566504729295E-4</v>
      </c>
      <c r="E3911">
        <f>_xlfn.STDEV.S(Desalination_Unit_Data!E3911:E3940)</f>
        <v>5.7815171625817106E-14</v>
      </c>
      <c r="F3911">
        <f>_xlfn.STDEV.S(Desalination_Unit_Data!F3911:F3940)</f>
        <v>0</v>
      </c>
      <c r="G3911">
        <f>_xlfn.STDEV.S(Desalination_Unit_Data!G3911:G3940)</f>
        <v>0</v>
      </c>
      <c r="H3911">
        <f>_xlfn.STDEV.S(Desalination_Unit_Data!H3911:H3940)</f>
        <v>0.75180597639442193</v>
      </c>
      <c r="I3911">
        <f>_xlfn.STDEV.S(Desalination_Unit_Data!I3911:I3940)</f>
        <v>0</v>
      </c>
      <c r="J3911" s="2">
        <v>41982.57916666667</v>
      </c>
    </row>
    <row r="3912" spans="1:10" hidden="1" x14ac:dyDescent="0.25">
      <c r="A3912">
        <f>_xlfn.STDEV.S(Desalination_Unit_Data!A3912:A3941)</f>
        <v>6.6258499600411963E-3</v>
      </c>
      <c r="B3912">
        <f>_xlfn.STDEV.S(Desalination_Unit_Data!B3912:B3941)</f>
        <v>2.60958504966636</v>
      </c>
      <c r="C3912">
        <f>_xlfn.STDEV.S(Desalination_Unit_Data!C3912:C3941)</f>
        <v>0</v>
      </c>
      <c r="D3912">
        <f>_xlfn.STDEV.S(Desalination_Unit_Data!D3912:D3941)</f>
        <v>5.7239358395427874E-4</v>
      </c>
      <c r="E3912">
        <f>_xlfn.STDEV.S(Desalination_Unit_Data!E3912:E3941)</f>
        <v>5.7815171625817106E-14</v>
      </c>
      <c r="F3912">
        <f>_xlfn.STDEV.S(Desalination_Unit_Data!F3912:F3941)</f>
        <v>0</v>
      </c>
      <c r="G3912">
        <f>_xlfn.STDEV.S(Desalination_Unit_Data!G3912:G3941)</f>
        <v>0</v>
      </c>
      <c r="H3912">
        <f>_xlfn.STDEV.S(Desalination_Unit_Data!H3912:H3941)</f>
        <v>0.75157043811722501</v>
      </c>
      <c r="I3912">
        <f>_xlfn.STDEV.S(Desalination_Unit_Data!I3912:I3941)</f>
        <v>0</v>
      </c>
      <c r="J3912" s="2">
        <v>41982.57916666667</v>
      </c>
    </row>
    <row r="3913" spans="1:10" hidden="1" x14ac:dyDescent="0.25">
      <c r="A3913">
        <f>_xlfn.STDEV.S(Desalination_Unit_Data!A3913:A3942)</f>
        <v>6.5264191890517138E-3</v>
      </c>
      <c r="B3913">
        <f>_xlfn.STDEV.S(Desalination_Unit_Data!B3913:B3942)</f>
        <v>2.653109511900329</v>
      </c>
      <c r="C3913">
        <f>_xlfn.STDEV.S(Desalination_Unit_Data!C3913:C3942)</f>
        <v>0</v>
      </c>
      <c r="D3913">
        <f>_xlfn.STDEV.S(Desalination_Unit_Data!D3913:D3942)</f>
        <v>5.6380393479861664E-4</v>
      </c>
      <c r="E3913">
        <f>_xlfn.STDEV.S(Desalination_Unit_Data!E3913:E3942)</f>
        <v>5.7815171625817106E-14</v>
      </c>
      <c r="F3913">
        <f>_xlfn.STDEV.S(Desalination_Unit_Data!F3913:F3942)</f>
        <v>0</v>
      </c>
      <c r="G3913">
        <f>_xlfn.STDEV.S(Desalination_Unit_Data!G3913:G3942)</f>
        <v>0</v>
      </c>
      <c r="H3913">
        <f>_xlfn.STDEV.S(Desalination_Unit_Data!H3913:H3942)</f>
        <v>0.75171670639720312</v>
      </c>
      <c r="I3913">
        <f>_xlfn.STDEV.S(Desalination_Unit_Data!I3913:I3942)</f>
        <v>0</v>
      </c>
      <c r="J3913" s="2">
        <v>41982.57916666667</v>
      </c>
    </row>
    <row r="3914" spans="1:10" hidden="1" x14ac:dyDescent="0.25">
      <c r="A3914">
        <f>_xlfn.STDEV.S(Desalination_Unit_Data!A3914:A3943)</f>
        <v>6.3906638341571396E-3</v>
      </c>
      <c r="B3914">
        <f>_xlfn.STDEV.S(Desalination_Unit_Data!B3914:B3943)</f>
        <v>2.7041205309462533</v>
      </c>
      <c r="C3914">
        <f>_xlfn.STDEV.S(Desalination_Unit_Data!C3914:C3943)</f>
        <v>0</v>
      </c>
      <c r="D3914">
        <f>_xlfn.STDEV.S(Desalination_Unit_Data!D3914:D3943)</f>
        <v>5.5207630163880072E-4</v>
      </c>
      <c r="E3914">
        <f>_xlfn.STDEV.S(Desalination_Unit_Data!E3914:E3943)</f>
        <v>5.7815171625817106E-14</v>
      </c>
      <c r="F3914">
        <f>_xlfn.STDEV.S(Desalination_Unit_Data!F3914:F3943)</f>
        <v>0</v>
      </c>
      <c r="G3914">
        <f>_xlfn.STDEV.S(Desalination_Unit_Data!G3914:G3943)</f>
        <v>0</v>
      </c>
      <c r="H3914">
        <f>_xlfn.STDEV.S(Desalination_Unit_Data!H3914:H3943)</f>
        <v>0.74190279287626171</v>
      </c>
      <c r="I3914">
        <f>_xlfn.STDEV.S(Desalination_Unit_Data!I3914:I3943)</f>
        <v>0</v>
      </c>
      <c r="J3914" s="2">
        <v>41982.57916666667</v>
      </c>
    </row>
    <row r="3915" spans="1:10" hidden="1" x14ac:dyDescent="0.25">
      <c r="A3915">
        <f>_xlfn.STDEV.S(Desalination_Unit_Data!A3915:A3944)</f>
        <v>6.19621241399094E-3</v>
      </c>
      <c r="B3915">
        <f>_xlfn.STDEV.S(Desalination_Unit_Data!B3915:B3944)</f>
        <v>2.7622627387373946</v>
      </c>
      <c r="C3915">
        <f>_xlfn.STDEV.S(Desalination_Unit_Data!C3915:C3944)</f>
        <v>0</v>
      </c>
      <c r="D3915">
        <f>_xlfn.STDEV.S(Desalination_Unit_Data!D3915:D3944)</f>
        <v>5.352780654387958E-4</v>
      </c>
      <c r="E3915">
        <f>_xlfn.STDEV.S(Desalination_Unit_Data!E3915:E3944)</f>
        <v>5.7815171625817106E-14</v>
      </c>
      <c r="F3915">
        <f>_xlfn.STDEV.S(Desalination_Unit_Data!F3915:F3944)</f>
        <v>0</v>
      </c>
      <c r="G3915">
        <f>_xlfn.STDEV.S(Desalination_Unit_Data!G3915:G3944)</f>
        <v>0</v>
      </c>
      <c r="H3915">
        <f>_xlfn.STDEV.S(Desalination_Unit_Data!H3915:H3944)</f>
        <v>0.72702831816827329</v>
      </c>
      <c r="I3915">
        <f>_xlfn.STDEV.S(Desalination_Unit_Data!I3915:I3944)</f>
        <v>0</v>
      </c>
      <c r="J3915" s="2">
        <v>41982.579861111109</v>
      </c>
    </row>
    <row r="3916" spans="1:10" hidden="1" x14ac:dyDescent="0.25">
      <c r="A3916">
        <f>_xlfn.STDEV.S(Desalination_Unit_Data!A3916:A3945)</f>
        <v>6.1530264007286064E-3</v>
      </c>
      <c r="B3916">
        <f>_xlfn.STDEV.S(Desalination_Unit_Data!B3916:B3945)</f>
        <v>2.8541805980533899</v>
      </c>
      <c r="C3916">
        <f>_xlfn.STDEV.S(Desalination_Unit_Data!C3916:C3945)</f>
        <v>0</v>
      </c>
      <c r="D3916">
        <f>_xlfn.STDEV.S(Desalination_Unit_Data!D3916:D3945)</f>
        <v>5.3154734680902795E-4</v>
      </c>
      <c r="E3916">
        <f>_xlfn.STDEV.S(Desalination_Unit_Data!E3916:E3945)</f>
        <v>5.7815171625817106E-14</v>
      </c>
      <c r="F3916">
        <f>_xlfn.STDEV.S(Desalination_Unit_Data!F3916:F3945)</f>
        <v>0</v>
      </c>
      <c r="G3916">
        <f>_xlfn.STDEV.S(Desalination_Unit_Data!G3916:G3945)</f>
        <v>0</v>
      </c>
      <c r="H3916">
        <f>_xlfn.STDEV.S(Desalination_Unit_Data!H3916:H3945)</f>
        <v>0.71477678479196094</v>
      </c>
      <c r="I3916">
        <f>_xlfn.STDEV.S(Desalination_Unit_Data!I3916:I3945)</f>
        <v>0</v>
      </c>
      <c r="J3916" s="2">
        <v>41982.579861111109</v>
      </c>
    </row>
    <row r="3917" spans="1:10" hidden="1" x14ac:dyDescent="0.25">
      <c r="A3917">
        <f>_xlfn.STDEV.S(Desalination_Unit_Data!A3917:A3946)</f>
        <v>6.0682387460126996E-3</v>
      </c>
      <c r="B3917">
        <f>_xlfn.STDEV.S(Desalination_Unit_Data!B3917:B3946)</f>
        <v>2.9663916447752241</v>
      </c>
      <c r="C3917">
        <f>_xlfn.STDEV.S(Desalination_Unit_Data!C3917:C3946)</f>
        <v>0</v>
      </c>
      <c r="D3917">
        <f>_xlfn.STDEV.S(Desalination_Unit_Data!D3917:D3946)</f>
        <v>5.2422267696767806E-4</v>
      </c>
      <c r="E3917">
        <f>_xlfn.STDEV.S(Desalination_Unit_Data!E3917:E3946)</f>
        <v>5.7815171625817106E-14</v>
      </c>
      <c r="F3917">
        <f>_xlfn.STDEV.S(Desalination_Unit_Data!F3917:F3946)</f>
        <v>0</v>
      </c>
      <c r="G3917">
        <f>_xlfn.STDEV.S(Desalination_Unit_Data!G3917:G3946)</f>
        <v>0</v>
      </c>
      <c r="H3917">
        <f>_xlfn.STDEV.S(Desalination_Unit_Data!H3917:H3946)</f>
        <v>0.71879677369294392</v>
      </c>
      <c r="I3917">
        <f>_xlfn.STDEV.S(Desalination_Unit_Data!I3917:I3946)</f>
        <v>0</v>
      </c>
      <c r="J3917" s="2">
        <v>41982.579861111109</v>
      </c>
    </row>
    <row r="3918" spans="1:10" hidden="1" x14ac:dyDescent="0.25">
      <c r="A3918">
        <f>_xlfn.STDEV.S(Desalination_Unit_Data!A3918:A3947)</f>
        <v>5.9398024166913187E-3</v>
      </c>
      <c r="B3918">
        <f>_xlfn.STDEV.S(Desalination_Unit_Data!B3918:B3947)</f>
        <v>3.0476593342763194</v>
      </c>
      <c r="C3918">
        <f>_xlfn.STDEV.S(Desalination_Unit_Data!C3918:C3947)</f>
        <v>0</v>
      </c>
      <c r="D3918">
        <f>_xlfn.STDEV.S(Desalination_Unit_Data!D3918:D3947)</f>
        <v>5.1312732255525946E-4</v>
      </c>
      <c r="E3918">
        <f>_xlfn.STDEV.S(Desalination_Unit_Data!E3918:E3947)</f>
        <v>5.7815171625817106E-14</v>
      </c>
      <c r="F3918">
        <f>_xlfn.STDEV.S(Desalination_Unit_Data!F3918:F3947)</f>
        <v>0</v>
      </c>
      <c r="G3918">
        <f>_xlfn.STDEV.S(Desalination_Unit_Data!G3918:G3947)</f>
        <v>0</v>
      </c>
      <c r="H3918">
        <f>_xlfn.STDEV.S(Desalination_Unit_Data!H3918:H3947)</f>
        <v>0.72476473941986364</v>
      </c>
      <c r="I3918">
        <f>_xlfn.STDEV.S(Desalination_Unit_Data!I3918:I3947)</f>
        <v>0</v>
      </c>
      <c r="J3918" s="2">
        <v>41982.579861111109</v>
      </c>
    </row>
    <row r="3919" spans="1:10" hidden="1" x14ac:dyDescent="0.25">
      <c r="A3919">
        <f>_xlfn.STDEV.S(Desalination_Unit_Data!A3919:A3948)</f>
        <v>5.8015982627747523E-3</v>
      </c>
      <c r="B3919">
        <f>_xlfn.STDEV.S(Desalination_Unit_Data!B3919:B3948)</f>
        <v>2.8188323825192918</v>
      </c>
      <c r="C3919">
        <f>_xlfn.STDEV.S(Desalination_Unit_Data!C3919:C3948)</f>
        <v>0</v>
      </c>
      <c r="D3919">
        <f>_xlfn.STDEV.S(Desalination_Unit_Data!D3919:D3948)</f>
        <v>5.0118813474476847E-4</v>
      </c>
      <c r="E3919">
        <f>_xlfn.STDEV.S(Desalination_Unit_Data!E3919:E3948)</f>
        <v>5.7815171625817106E-14</v>
      </c>
      <c r="F3919">
        <f>_xlfn.STDEV.S(Desalination_Unit_Data!F3919:F3948)</f>
        <v>0</v>
      </c>
      <c r="G3919">
        <f>_xlfn.STDEV.S(Desalination_Unit_Data!G3919:G3948)</f>
        <v>0</v>
      </c>
      <c r="H3919">
        <f>_xlfn.STDEV.S(Desalination_Unit_Data!H3919:H3948)</f>
        <v>0.72403382348168266</v>
      </c>
      <c r="I3919">
        <f>_xlfn.STDEV.S(Desalination_Unit_Data!I3919:I3948)</f>
        <v>0</v>
      </c>
      <c r="J3919" s="2">
        <v>41982.579861111109</v>
      </c>
    </row>
    <row r="3920" spans="1:10" hidden="1" x14ac:dyDescent="0.25">
      <c r="A3920">
        <f>_xlfn.STDEV.S(Desalination_Unit_Data!A3920:A3949)</f>
        <v>5.6459150470926506E-3</v>
      </c>
      <c r="B3920">
        <f>_xlfn.STDEV.S(Desalination_Unit_Data!B3920:B3949)</f>
        <v>2.5435823794010046</v>
      </c>
      <c r="C3920">
        <f>_xlfn.STDEV.S(Desalination_Unit_Data!C3920:C3949)</f>
        <v>0</v>
      </c>
      <c r="D3920">
        <f>_xlfn.STDEV.S(Desalination_Unit_Data!D3920:D3949)</f>
        <v>4.8773903908422121E-4</v>
      </c>
      <c r="E3920">
        <f>_xlfn.STDEV.S(Desalination_Unit_Data!E3920:E3949)</f>
        <v>5.7815171625817106E-14</v>
      </c>
      <c r="F3920">
        <f>_xlfn.STDEV.S(Desalination_Unit_Data!F3920:F3949)</f>
        <v>0</v>
      </c>
      <c r="G3920">
        <f>_xlfn.STDEV.S(Desalination_Unit_Data!G3920:G3949)</f>
        <v>0</v>
      </c>
      <c r="H3920">
        <f>_xlfn.STDEV.S(Desalination_Unit_Data!H3920:H3949)</f>
        <v>0.72258317837189612</v>
      </c>
      <c r="I3920">
        <f>_xlfn.STDEV.S(Desalination_Unit_Data!I3920:I3949)</f>
        <v>0</v>
      </c>
      <c r="J3920" s="2">
        <v>41982.579861111109</v>
      </c>
    </row>
    <row r="3921" spans="1:10" hidden="1" x14ac:dyDescent="0.25">
      <c r="A3921">
        <f>_xlfn.STDEV.S(Desalination_Unit_Data!A3921:A3950)</f>
        <v>5.5181576289747777E-3</v>
      </c>
      <c r="B3921">
        <f>_xlfn.STDEV.S(Desalination_Unit_Data!B3921:B3950)</f>
        <v>2.8331236478267705</v>
      </c>
      <c r="C3921">
        <f>_xlfn.STDEV.S(Desalination_Unit_Data!C3921:C3950)</f>
        <v>0</v>
      </c>
      <c r="D3921">
        <f>_xlfn.STDEV.S(Desalination_Unit_Data!D3921:D3950)</f>
        <v>4.7670232512629212E-4</v>
      </c>
      <c r="E3921">
        <f>_xlfn.STDEV.S(Desalination_Unit_Data!E3921:E3950)</f>
        <v>5.7815171625817106E-14</v>
      </c>
      <c r="F3921">
        <f>_xlfn.STDEV.S(Desalination_Unit_Data!F3921:F3950)</f>
        <v>0</v>
      </c>
      <c r="G3921">
        <f>_xlfn.STDEV.S(Desalination_Unit_Data!G3921:G3950)</f>
        <v>0</v>
      </c>
      <c r="H3921">
        <f>_xlfn.STDEV.S(Desalination_Unit_Data!H3921:H3950)</f>
        <v>0.72092467873119082</v>
      </c>
      <c r="I3921">
        <f>_xlfn.STDEV.S(Desalination_Unit_Data!I3921:I3950)</f>
        <v>0</v>
      </c>
      <c r="J3921" s="2">
        <v>41982.579861111109</v>
      </c>
    </row>
    <row r="3922" spans="1:10" hidden="1" x14ac:dyDescent="0.25">
      <c r="A3922">
        <f>_xlfn.STDEV.S(Desalination_Unit_Data!A3922:A3951)</f>
        <v>5.3774618907361064E-3</v>
      </c>
      <c r="B3922">
        <f>_xlfn.STDEV.S(Desalination_Unit_Data!B3922:B3951)</f>
        <v>2.6972232623675123</v>
      </c>
      <c r="C3922">
        <f>_xlfn.STDEV.S(Desalination_Unit_Data!C3922:C3951)</f>
        <v>0</v>
      </c>
      <c r="D3922">
        <f>_xlfn.STDEV.S(Desalination_Unit_Data!D3922:D3951)</f>
        <v>4.6454789283743723E-4</v>
      </c>
      <c r="E3922">
        <f>_xlfn.STDEV.S(Desalination_Unit_Data!E3922:E3951)</f>
        <v>5.7815171625817106E-14</v>
      </c>
      <c r="F3922">
        <f>_xlfn.STDEV.S(Desalination_Unit_Data!F3922:F3951)</f>
        <v>0</v>
      </c>
      <c r="G3922">
        <f>_xlfn.STDEV.S(Desalination_Unit_Data!G3922:G3951)</f>
        <v>0</v>
      </c>
      <c r="H3922">
        <f>_xlfn.STDEV.S(Desalination_Unit_Data!H3922:H3951)</f>
        <v>0.71905552448024412</v>
      </c>
      <c r="I3922">
        <f>_xlfn.STDEV.S(Desalination_Unit_Data!I3922:I3951)</f>
        <v>0</v>
      </c>
      <c r="J3922" s="2">
        <v>41982.580555555556</v>
      </c>
    </row>
    <row r="3923" spans="1:10" hidden="1" x14ac:dyDescent="0.25">
      <c r="A3923">
        <f>_xlfn.STDEV.S(Desalination_Unit_Data!A3923:A3952)</f>
        <v>5.3038992249660214E-3</v>
      </c>
      <c r="B3923">
        <f>_xlfn.STDEV.S(Desalination_Unit_Data!B3923:B3952)</f>
        <v>2.6857930222497921</v>
      </c>
      <c r="C3923">
        <f>_xlfn.STDEV.S(Desalination_Unit_Data!C3923:C3952)</f>
        <v>0</v>
      </c>
      <c r="D3923">
        <f>_xlfn.STDEV.S(Desalination_Unit_Data!D3923:D3952)</f>
        <v>4.5819294497009393E-4</v>
      </c>
      <c r="E3923">
        <f>_xlfn.STDEV.S(Desalination_Unit_Data!E3923:E3952)</f>
        <v>5.7815171625817106E-14</v>
      </c>
      <c r="F3923">
        <f>_xlfn.STDEV.S(Desalination_Unit_Data!F3923:F3952)</f>
        <v>0</v>
      </c>
      <c r="G3923">
        <f>_xlfn.STDEV.S(Desalination_Unit_Data!G3923:G3952)</f>
        <v>0</v>
      </c>
      <c r="H3923">
        <f>_xlfn.STDEV.S(Desalination_Unit_Data!H3923:H3952)</f>
        <v>0.71608293522272892</v>
      </c>
      <c r="I3923">
        <f>_xlfn.STDEV.S(Desalination_Unit_Data!I3923:I3952)</f>
        <v>0</v>
      </c>
      <c r="J3923" s="2">
        <v>41982.580555555556</v>
      </c>
    </row>
    <row r="3924" spans="1:10" hidden="1" x14ac:dyDescent="0.25">
      <c r="A3924">
        <f>_xlfn.STDEV.S(Desalination_Unit_Data!A3924:A3953)</f>
        <v>5.251644996739877E-3</v>
      </c>
      <c r="B3924">
        <f>_xlfn.STDEV.S(Desalination_Unit_Data!B3924:B3953)</f>
        <v>2.6702382224539871</v>
      </c>
      <c r="C3924">
        <f>_xlfn.STDEV.S(Desalination_Unit_Data!C3924:C3953)</f>
        <v>0</v>
      </c>
      <c r="D3924">
        <f>_xlfn.STDEV.S(Desalination_Unit_Data!D3924:D3953)</f>
        <v>4.5367877097142299E-4</v>
      </c>
      <c r="E3924">
        <f>_xlfn.STDEV.S(Desalination_Unit_Data!E3924:E3953)</f>
        <v>5.7815171625817106E-14</v>
      </c>
      <c r="F3924">
        <f>_xlfn.STDEV.S(Desalination_Unit_Data!F3924:F3953)</f>
        <v>0</v>
      </c>
      <c r="G3924">
        <f>_xlfn.STDEV.S(Desalination_Unit_Data!G3924:G3953)</f>
        <v>0</v>
      </c>
      <c r="H3924">
        <f>_xlfn.STDEV.S(Desalination_Unit_Data!H3924:H3953)</f>
        <v>0.71249945448960872</v>
      </c>
      <c r="I3924">
        <f>_xlfn.STDEV.S(Desalination_Unit_Data!I3924:I3953)</f>
        <v>0</v>
      </c>
      <c r="J3924" s="2">
        <v>41982.580555555556</v>
      </c>
    </row>
    <row r="3925" spans="1:10" hidden="1" x14ac:dyDescent="0.25">
      <c r="A3925">
        <f>_xlfn.STDEV.S(Desalination_Unit_Data!A3925:A3954)</f>
        <v>5.1812696168541238E-3</v>
      </c>
      <c r="B3925">
        <f>_xlfn.STDEV.S(Desalination_Unit_Data!B3925:B3954)</f>
        <v>2.6816131072011276</v>
      </c>
      <c r="C3925">
        <f>_xlfn.STDEV.S(Desalination_Unit_Data!C3925:C3954)</f>
        <v>0</v>
      </c>
      <c r="D3925">
        <f>_xlfn.STDEV.S(Desalination_Unit_Data!D3925:D3954)</f>
        <v>4.4759922583318806E-4</v>
      </c>
      <c r="E3925">
        <f>_xlfn.STDEV.S(Desalination_Unit_Data!E3925:E3954)</f>
        <v>5.7815171625817106E-14</v>
      </c>
      <c r="F3925">
        <f>_xlfn.STDEV.S(Desalination_Unit_Data!F3925:F3954)</f>
        <v>0</v>
      </c>
      <c r="G3925">
        <f>_xlfn.STDEV.S(Desalination_Unit_Data!G3925:G3954)</f>
        <v>0</v>
      </c>
      <c r="H3925">
        <f>_xlfn.STDEV.S(Desalination_Unit_Data!H3925:H3954)</f>
        <v>0.6958353270738854</v>
      </c>
      <c r="I3925">
        <f>_xlfn.STDEV.S(Desalination_Unit_Data!I3925:I3954)</f>
        <v>0</v>
      </c>
      <c r="J3925" s="2">
        <v>41982.580555555556</v>
      </c>
    </row>
    <row r="3926" spans="1:10" hidden="1" x14ac:dyDescent="0.25">
      <c r="A3926">
        <f>_xlfn.STDEV.S(Desalination_Unit_Data!A3926:A3955)</f>
        <v>5.061434996138035E-3</v>
      </c>
      <c r="B3926">
        <f>_xlfn.STDEV.S(Desalination_Unit_Data!B3926:B3955)</f>
        <v>2.7560409362503488</v>
      </c>
      <c r="C3926">
        <f>_xlfn.STDEV.S(Desalination_Unit_Data!C3926:C3955)</f>
        <v>0</v>
      </c>
      <c r="D3926">
        <f>_xlfn.STDEV.S(Desalination_Unit_Data!D3926:D3955)</f>
        <v>4.3724697836676957E-4</v>
      </c>
      <c r="E3926">
        <f>_xlfn.STDEV.S(Desalination_Unit_Data!E3926:E3955)</f>
        <v>5.7815171625817106E-14</v>
      </c>
      <c r="F3926">
        <f>_xlfn.STDEV.S(Desalination_Unit_Data!F3926:F3955)</f>
        <v>0</v>
      </c>
      <c r="G3926">
        <f>_xlfn.STDEV.S(Desalination_Unit_Data!G3926:G3955)</f>
        <v>0</v>
      </c>
      <c r="H3926">
        <f>_xlfn.STDEV.S(Desalination_Unit_Data!H3926:H3955)</f>
        <v>0.67563432910850141</v>
      </c>
      <c r="I3926">
        <f>_xlfn.STDEV.S(Desalination_Unit_Data!I3926:I3955)</f>
        <v>0</v>
      </c>
      <c r="J3926" s="2">
        <v>41982.580555555556</v>
      </c>
    </row>
    <row r="3927" spans="1:10" hidden="1" x14ac:dyDescent="0.25">
      <c r="A3927">
        <f>_xlfn.STDEV.S(Desalination_Unit_Data!A3927:A3956)</f>
        <v>4.9009625567678818E-3</v>
      </c>
      <c r="B3927">
        <f>_xlfn.STDEV.S(Desalination_Unit_Data!B3927:B3956)</f>
        <v>2.9220319519149704</v>
      </c>
      <c r="C3927">
        <f>_xlfn.STDEV.S(Desalination_Unit_Data!C3927:C3956)</f>
        <v>0</v>
      </c>
      <c r="D3927">
        <f>_xlfn.STDEV.S(Desalination_Unit_Data!D3927:D3956)</f>
        <v>4.2338409219950634E-4</v>
      </c>
      <c r="E3927">
        <f>_xlfn.STDEV.S(Desalination_Unit_Data!E3927:E3956)</f>
        <v>5.7815171625817106E-14</v>
      </c>
      <c r="F3927">
        <f>_xlfn.STDEV.S(Desalination_Unit_Data!F3927:F3956)</f>
        <v>0</v>
      </c>
      <c r="G3927">
        <f>_xlfn.STDEV.S(Desalination_Unit_Data!G3927:G3956)</f>
        <v>0</v>
      </c>
      <c r="H3927">
        <f>_xlfn.STDEV.S(Desalination_Unit_Data!H3927:H3956)</f>
        <v>0.67743811500773699</v>
      </c>
      <c r="I3927">
        <f>_xlfn.STDEV.S(Desalination_Unit_Data!I3927:I3956)</f>
        <v>0</v>
      </c>
      <c r="J3927" s="2">
        <v>41982.580555555556</v>
      </c>
    </row>
    <row r="3928" spans="1:10" hidden="1" x14ac:dyDescent="0.25">
      <c r="A3928">
        <f>_xlfn.STDEV.S(Desalination_Unit_Data!A3928:A3957)</f>
        <v>4.6842694969905559E-3</v>
      </c>
      <c r="B3928">
        <f>_xlfn.STDEV.S(Desalination_Unit_Data!B3928:B3957)</f>
        <v>3.0362664749695911</v>
      </c>
      <c r="C3928">
        <f>_xlfn.STDEV.S(Desalination_Unit_Data!C3928:C3957)</f>
        <v>0</v>
      </c>
      <c r="D3928">
        <f>_xlfn.STDEV.S(Desalination_Unit_Data!D3928:D3957)</f>
        <v>4.046644282948899E-4</v>
      </c>
      <c r="E3928">
        <f>_xlfn.STDEV.S(Desalination_Unit_Data!E3928:E3957)</f>
        <v>5.7815171625817106E-14</v>
      </c>
      <c r="F3928">
        <f>_xlfn.STDEV.S(Desalination_Unit_Data!F3928:F3957)</f>
        <v>0</v>
      </c>
      <c r="G3928">
        <f>_xlfn.STDEV.S(Desalination_Unit_Data!G3928:G3957)</f>
        <v>0</v>
      </c>
      <c r="H3928">
        <f>_xlfn.STDEV.S(Desalination_Unit_Data!H3928:H3957)</f>
        <v>0.70387882315093686</v>
      </c>
      <c r="I3928">
        <f>_xlfn.STDEV.S(Desalination_Unit_Data!I3928:I3957)</f>
        <v>0</v>
      </c>
      <c r="J3928" s="2">
        <v>41982.580555555556</v>
      </c>
    </row>
    <row r="3929" spans="1:10" hidden="1" x14ac:dyDescent="0.25">
      <c r="A3929">
        <f>_xlfn.STDEV.S(Desalination_Unit_Data!A3929:A3958)</f>
        <v>4.4838356047209793E-3</v>
      </c>
      <c r="B3929">
        <f>_xlfn.STDEV.S(Desalination_Unit_Data!B3929:B3958)</f>
        <v>3.0160584085257787</v>
      </c>
      <c r="C3929">
        <f>_xlfn.STDEV.S(Desalination_Unit_Data!C3929:C3958)</f>
        <v>0</v>
      </c>
      <c r="D3929">
        <f>_xlfn.STDEV.S(Desalination_Unit_Data!D3929:D3958)</f>
        <v>3.8734933529638034E-4</v>
      </c>
      <c r="E3929">
        <f>_xlfn.STDEV.S(Desalination_Unit_Data!E3929:E3958)</f>
        <v>5.7815171625817106E-14</v>
      </c>
      <c r="F3929">
        <f>_xlfn.STDEV.S(Desalination_Unit_Data!F3929:F3958)</f>
        <v>0</v>
      </c>
      <c r="G3929">
        <f>_xlfn.STDEV.S(Desalination_Unit_Data!G3929:G3958)</f>
        <v>0</v>
      </c>
      <c r="H3929">
        <f>_xlfn.STDEV.S(Desalination_Unit_Data!H3929:H3958)</f>
        <v>0.72228995296258036</v>
      </c>
      <c r="I3929">
        <f>_xlfn.STDEV.S(Desalination_Unit_Data!I3929:I3958)</f>
        <v>0</v>
      </c>
      <c r="J3929" s="2">
        <v>41982.580555555556</v>
      </c>
    </row>
    <row r="3930" spans="1:10" hidden="1" x14ac:dyDescent="0.25">
      <c r="A3930">
        <f>_xlfn.STDEV.S(Desalination_Unit_Data!A3930:A3959)</f>
        <v>4.3291367655168686E-3</v>
      </c>
      <c r="B3930">
        <f>_xlfn.STDEV.S(Desalination_Unit_Data!B3930:B3959)</f>
        <v>2.9832401526014087</v>
      </c>
      <c r="C3930">
        <f>_xlfn.STDEV.S(Desalination_Unit_Data!C3930:C3959)</f>
        <v>0</v>
      </c>
      <c r="D3930">
        <f>_xlfn.STDEV.S(Desalination_Unit_Data!D3930:D3959)</f>
        <v>3.7398525166698431E-4</v>
      </c>
      <c r="E3930">
        <f>_xlfn.STDEV.S(Desalination_Unit_Data!E3930:E3959)</f>
        <v>5.7815171625817106E-14</v>
      </c>
      <c r="F3930">
        <f>_xlfn.STDEV.S(Desalination_Unit_Data!F3930:F3959)</f>
        <v>0</v>
      </c>
      <c r="G3930">
        <f>_xlfn.STDEV.S(Desalination_Unit_Data!G3930:G3959)</f>
        <v>0</v>
      </c>
      <c r="H3930">
        <f>_xlfn.STDEV.S(Desalination_Unit_Data!H3930:H3959)</f>
        <v>0.72162278019555826</v>
      </c>
      <c r="I3930">
        <f>_xlfn.STDEV.S(Desalination_Unit_Data!I3930:I3959)</f>
        <v>0</v>
      </c>
      <c r="J3930" s="2">
        <v>41982.581250000003</v>
      </c>
    </row>
    <row r="3931" spans="1:10" hidden="1" x14ac:dyDescent="0.25">
      <c r="A3931">
        <f>_xlfn.STDEV.S(Desalination_Unit_Data!A3931:A3960)</f>
        <v>4.2238651317656507E-3</v>
      </c>
      <c r="B3931">
        <f>_xlfn.STDEV.S(Desalination_Unit_Data!B3931:B3960)</f>
        <v>2.9141741714026383</v>
      </c>
      <c r="C3931">
        <f>_xlfn.STDEV.S(Desalination_Unit_Data!C3931:C3960)</f>
        <v>0</v>
      </c>
      <c r="D3931">
        <f>_xlfn.STDEV.S(Desalination_Unit_Data!D3931:D3960)</f>
        <v>3.6489104786543785E-4</v>
      </c>
      <c r="E3931">
        <f>_xlfn.STDEV.S(Desalination_Unit_Data!E3931:E3960)</f>
        <v>5.7815171625817106E-14</v>
      </c>
      <c r="F3931">
        <f>_xlfn.STDEV.S(Desalination_Unit_Data!F3931:F3960)</f>
        <v>0</v>
      </c>
      <c r="G3931">
        <f>_xlfn.STDEV.S(Desalination_Unit_Data!G3931:G3960)</f>
        <v>0</v>
      </c>
      <c r="H3931">
        <f>_xlfn.STDEV.S(Desalination_Unit_Data!H3931:H3960)</f>
        <v>0.71793075814460694</v>
      </c>
      <c r="I3931">
        <f>_xlfn.STDEV.S(Desalination_Unit_Data!I3931:I3960)</f>
        <v>0</v>
      </c>
      <c r="J3931" s="2">
        <v>41982.581250000003</v>
      </c>
    </row>
    <row r="3932" spans="1:10" hidden="1" x14ac:dyDescent="0.25">
      <c r="A3932">
        <f>_xlfn.STDEV.S(Desalination_Unit_Data!A3932:A3961)</f>
        <v>4.2862968620334136E-3</v>
      </c>
      <c r="B3932">
        <f>_xlfn.STDEV.S(Desalination_Unit_Data!B3932:B3961)</f>
        <v>2.9125067179742814</v>
      </c>
      <c r="C3932">
        <f>_xlfn.STDEV.S(Desalination_Unit_Data!C3932:C3961)</f>
        <v>0</v>
      </c>
      <c r="D3932">
        <f>_xlfn.STDEV.S(Desalination_Unit_Data!D3932:D3961)</f>
        <v>3.7028441785557942E-4</v>
      </c>
      <c r="E3932">
        <f>_xlfn.STDEV.S(Desalination_Unit_Data!E3932:E3961)</f>
        <v>5.7815171625817106E-14</v>
      </c>
      <c r="F3932">
        <f>_xlfn.STDEV.S(Desalination_Unit_Data!F3932:F3961)</f>
        <v>0</v>
      </c>
      <c r="G3932">
        <f>_xlfn.STDEV.S(Desalination_Unit_Data!G3932:G3961)</f>
        <v>0</v>
      </c>
      <c r="H3932">
        <f>_xlfn.STDEV.S(Desalination_Unit_Data!H3932:H3961)</f>
        <v>0.70624495745454485</v>
      </c>
      <c r="I3932">
        <f>_xlfn.STDEV.S(Desalination_Unit_Data!I3932:I3961)</f>
        <v>0</v>
      </c>
      <c r="J3932" s="2">
        <v>41982.581250000003</v>
      </c>
    </row>
    <row r="3933" spans="1:10" hidden="1" x14ac:dyDescent="0.25">
      <c r="A3933">
        <f>_xlfn.STDEV.S(Desalination_Unit_Data!A3933:A3962)</f>
        <v>4.3153600201749449E-3</v>
      </c>
      <c r="B3933">
        <f>_xlfn.STDEV.S(Desalination_Unit_Data!B3933:B3962)</f>
        <v>2.9095117966686259</v>
      </c>
      <c r="C3933">
        <f>_xlfn.STDEV.S(Desalination_Unit_Data!C3933:C3962)</f>
        <v>0</v>
      </c>
      <c r="D3933">
        <f>_xlfn.STDEV.S(Desalination_Unit_Data!D3933:D3962)</f>
        <v>3.7279514024550194E-4</v>
      </c>
      <c r="E3933">
        <f>_xlfn.STDEV.S(Desalination_Unit_Data!E3933:E3962)</f>
        <v>5.7815171625817106E-14</v>
      </c>
      <c r="F3933">
        <f>_xlfn.STDEV.S(Desalination_Unit_Data!F3933:F3962)</f>
        <v>0</v>
      </c>
      <c r="G3933">
        <f>_xlfn.STDEV.S(Desalination_Unit_Data!G3933:G3962)</f>
        <v>0</v>
      </c>
      <c r="H3933">
        <f>_xlfn.STDEV.S(Desalination_Unit_Data!H3933:H3962)</f>
        <v>0.68487482518252052</v>
      </c>
      <c r="I3933">
        <f>_xlfn.STDEV.S(Desalination_Unit_Data!I3933:I3962)</f>
        <v>0</v>
      </c>
      <c r="J3933" s="2">
        <v>41982.581944444442</v>
      </c>
    </row>
    <row r="3934" spans="1:10" hidden="1" x14ac:dyDescent="0.25">
      <c r="A3934">
        <f>_xlfn.STDEV.S(Desalination_Unit_Data!A3934:A3963)</f>
        <v>4.4337318940350498E-3</v>
      </c>
      <c r="B3934">
        <f>_xlfn.STDEV.S(Desalination_Unit_Data!B3934:B3963)</f>
        <v>2.9090884571855069</v>
      </c>
      <c r="C3934">
        <f>_xlfn.STDEV.S(Desalination_Unit_Data!C3934:C3963)</f>
        <v>0</v>
      </c>
      <c r="D3934">
        <f>_xlfn.STDEV.S(Desalination_Unit_Data!D3934:D3963)</f>
        <v>3.8302104069083703E-4</v>
      </c>
      <c r="E3934">
        <f>_xlfn.STDEV.S(Desalination_Unit_Data!E3934:E3963)</f>
        <v>5.7815171625817106E-14</v>
      </c>
      <c r="F3934">
        <f>_xlfn.STDEV.S(Desalination_Unit_Data!F3934:F3963)</f>
        <v>0</v>
      </c>
      <c r="G3934">
        <f>_xlfn.STDEV.S(Desalination_Unit_Data!G3934:G3963)</f>
        <v>0</v>
      </c>
      <c r="H3934">
        <f>_xlfn.STDEV.S(Desalination_Unit_Data!H3934:H3963)</f>
        <v>0.66739159786339475</v>
      </c>
      <c r="I3934">
        <f>_xlfn.STDEV.S(Desalination_Unit_Data!I3934:I3963)</f>
        <v>0</v>
      </c>
      <c r="J3934" s="2">
        <v>41982.581944444442</v>
      </c>
    </row>
    <row r="3935" spans="1:10" hidden="1" x14ac:dyDescent="0.25">
      <c r="A3935">
        <f>_xlfn.STDEV.S(Desalination_Unit_Data!A3935:A3964)</f>
        <v>4.5415098348120641E-3</v>
      </c>
      <c r="B3935">
        <f>_xlfn.STDEV.S(Desalination_Unit_Data!B3935:B3964)</f>
        <v>2.9088714192484715</v>
      </c>
      <c r="C3935">
        <f>_xlfn.STDEV.S(Desalination_Unit_Data!C3935:C3964)</f>
        <v>0</v>
      </c>
      <c r="D3935">
        <f>_xlfn.STDEV.S(Desalination_Unit_Data!D3935:D3964)</f>
        <v>3.9233174529836382E-4</v>
      </c>
      <c r="E3935">
        <f>_xlfn.STDEV.S(Desalination_Unit_Data!E3935:E3964)</f>
        <v>5.7815171625817106E-14</v>
      </c>
      <c r="F3935">
        <f>_xlfn.STDEV.S(Desalination_Unit_Data!F3935:F3964)</f>
        <v>0</v>
      </c>
      <c r="G3935">
        <f>_xlfn.STDEV.S(Desalination_Unit_Data!G3935:G3964)</f>
        <v>0</v>
      </c>
      <c r="H3935">
        <f>_xlfn.STDEV.S(Desalination_Unit_Data!H3935:H3964)</f>
        <v>0.66669982238294867</v>
      </c>
      <c r="I3935">
        <f>_xlfn.STDEV.S(Desalination_Unit_Data!I3935:I3964)</f>
        <v>0</v>
      </c>
      <c r="J3935" s="2">
        <v>41982.581944444442</v>
      </c>
    </row>
    <row r="3936" spans="1:10" hidden="1" x14ac:dyDescent="0.25">
      <c r="A3936">
        <f>_xlfn.STDEV.S(Desalination_Unit_Data!A3936:A3965)</f>
        <v>4.618327795262449E-3</v>
      </c>
      <c r="B3936">
        <f>_xlfn.STDEV.S(Desalination_Unit_Data!B3936:B3965)</f>
        <v>2.9084161106251902</v>
      </c>
      <c r="C3936">
        <f>_xlfn.STDEV.S(Desalination_Unit_Data!C3936:C3965)</f>
        <v>0</v>
      </c>
      <c r="D3936">
        <f>_xlfn.STDEV.S(Desalination_Unit_Data!D3936:D3965)</f>
        <v>3.9896786999127598E-4</v>
      </c>
      <c r="E3936">
        <f>_xlfn.STDEV.S(Desalination_Unit_Data!E3936:E3965)</f>
        <v>5.7815171625817106E-14</v>
      </c>
      <c r="F3936">
        <f>_xlfn.STDEV.S(Desalination_Unit_Data!F3936:F3965)</f>
        <v>0</v>
      </c>
      <c r="G3936">
        <f>_xlfn.STDEV.S(Desalination_Unit_Data!G3936:G3965)</f>
        <v>0</v>
      </c>
      <c r="H3936">
        <f>_xlfn.STDEV.S(Desalination_Unit_Data!H3936:H3965)</f>
        <v>0.66594334598752636</v>
      </c>
      <c r="I3936">
        <f>_xlfn.STDEV.S(Desalination_Unit_Data!I3936:I3965)</f>
        <v>0</v>
      </c>
      <c r="J3936" s="2">
        <v>41982.581944444442</v>
      </c>
    </row>
    <row r="3937" spans="1:10" hidden="1" x14ac:dyDescent="0.25">
      <c r="A3937">
        <f>_xlfn.STDEV.S(Desalination_Unit_Data!A3937:A3966)</f>
        <v>4.6577945920707117E-3</v>
      </c>
      <c r="B3937">
        <f>_xlfn.STDEV.S(Desalination_Unit_Data!B3937:B3966)</f>
        <v>2.9076051200736708</v>
      </c>
      <c r="C3937">
        <f>_xlfn.STDEV.S(Desalination_Unit_Data!C3937:C3966)</f>
        <v>0</v>
      </c>
      <c r="D3937">
        <f>_xlfn.STDEV.S(Desalination_Unit_Data!D3937:D3966)</f>
        <v>4.0237731555407645E-4</v>
      </c>
      <c r="E3937">
        <f>_xlfn.STDEV.S(Desalination_Unit_Data!E3937:E3966)</f>
        <v>5.7815171625817106E-14</v>
      </c>
      <c r="F3937">
        <f>_xlfn.STDEV.S(Desalination_Unit_Data!F3937:F3966)</f>
        <v>0</v>
      </c>
      <c r="G3937">
        <f>_xlfn.STDEV.S(Desalination_Unit_Data!G3937:G3966)</f>
        <v>0</v>
      </c>
      <c r="H3937">
        <f>_xlfn.STDEV.S(Desalination_Unit_Data!H3937:H3966)</f>
        <v>0.66896313901626347</v>
      </c>
      <c r="I3937">
        <f>_xlfn.STDEV.S(Desalination_Unit_Data!I3937:I3966)</f>
        <v>0</v>
      </c>
      <c r="J3937" s="2">
        <v>41982.581944444442</v>
      </c>
    </row>
    <row r="3938" spans="1:10" hidden="1" x14ac:dyDescent="0.25">
      <c r="A3938">
        <f>_xlfn.STDEV.S(Desalination_Unit_Data!A3938:A3967)</f>
        <v>4.6686105092033784E-3</v>
      </c>
      <c r="B3938">
        <f>_xlfn.STDEV.S(Desalination_Unit_Data!B3938:B3967)</f>
        <v>2.9066336914493873</v>
      </c>
      <c r="C3938">
        <f>_xlfn.STDEV.S(Desalination_Unit_Data!C3938:C3967)</f>
        <v>0</v>
      </c>
      <c r="D3938">
        <f>_xlfn.STDEV.S(Desalination_Unit_Data!D3938:D3967)</f>
        <v>4.0331168877855795E-4</v>
      </c>
      <c r="E3938">
        <f>_xlfn.STDEV.S(Desalination_Unit_Data!E3938:E3967)</f>
        <v>5.7815171625817106E-14</v>
      </c>
      <c r="F3938">
        <f>_xlfn.STDEV.S(Desalination_Unit_Data!F3938:F3967)</f>
        <v>0</v>
      </c>
      <c r="G3938">
        <f>_xlfn.STDEV.S(Desalination_Unit_Data!G3938:G3967)</f>
        <v>0</v>
      </c>
      <c r="H3938">
        <f>_xlfn.STDEV.S(Desalination_Unit_Data!H3938:H3967)</f>
        <v>0.67309911660137589</v>
      </c>
      <c r="I3938">
        <f>_xlfn.STDEV.S(Desalination_Unit_Data!I3938:I3967)</f>
        <v>0</v>
      </c>
      <c r="J3938" s="2">
        <v>41982.581944444442</v>
      </c>
    </row>
    <row r="3939" spans="1:10" hidden="1" x14ac:dyDescent="0.25">
      <c r="A3939">
        <f>_xlfn.STDEV.S(Desalination_Unit_Data!A3939:A3968)</f>
        <v>4.6590533014728595E-3</v>
      </c>
      <c r="B3939">
        <f>_xlfn.STDEV.S(Desalination_Unit_Data!B3939:B3968)</f>
        <v>2.970242392212366</v>
      </c>
      <c r="C3939">
        <f>_xlfn.STDEV.S(Desalination_Unit_Data!C3939:C3968)</f>
        <v>0</v>
      </c>
      <c r="D3939">
        <f>_xlfn.STDEV.S(Desalination_Unit_Data!D3939:D3968)</f>
        <v>4.0248604521815086E-4</v>
      </c>
      <c r="E3939">
        <f>_xlfn.STDEV.S(Desalination_Unit_Data!E3939:E3968)</f>
        <v>5.7815171625817106E-14</v>
      </c>
      <c r="F3939">
        <f>_xlfn.STDEV.S(Desalination_Unit_Data!F3939:F3968)</f>
        <v>0</v>
      </c>
      <c r="G3939">
        <f>_xlfn.STDEV.S(Desalination_Unit_Data!G3939:G3968)</f>
        <v>0</v>
      </c>
      <c r="H3939">
        <f>_xlfn.STDEV.S(Desalination_Unit_Data!H3939:H3968)</f>
        <v>0.67760602158658589</v>
      </c>
      <c r="I3939">
        <f>_xlfn.STDEV.S(Desalination_Unit_Data!I3939:I3968)</f>
        <v>0</v>
      </c>
      <c r="J3939" s="2">
        <v>41982.581944444442</v>
      </c>
    </row>
    <row r="3940" spans="1:10" hidden="1" x14ac:dyDescent="0.25">
      <c r="A3940">
        <f>_xlfn.STDEV.S(Desalination_Unit_Data!A3940:A3969)</f>
        <v>4.6304816655977016E-3</v>
      </c>
      <c r="B3940">
        <f>_xlfn.STDEV.S(Desalination_Unit_Data!B3940:B3969)</f>
        <v>3.2189390905841702</v>
      </c>
      <c r="C3940">
        <f>_xlfn.STDEV.S(Desalination_Unit_Data!C3940:C3969)</f>
        <v>0</v>
      </c>
      <c r="D3940">
        <f>_xlfn.STDEV.S(Desalination_Unit_Data!D3940:D3969)</f>
        <v>4.0001780747010154E-4</v>
      </c>
      <c r="E3940">
        <f>_xlfn.STDEV.S(Desalination_Unit_Data!E3940:E3969)</f>
        <v>5.7815171625817106E-14</v>
      </c>
      <c r="F3940">
        <f>_xlfn.STDEV.S(Desalination_Unit_Data!F3940:F3969)</f>
        <v>0</v>
      </c>
      <c r="G3940">
        <f>_xlfn.STDEV.S(Desalination_Unit_Data!G3940:G3969)</f>
        <v>0</v>
      </c>
      <c r="H3940">
        <f>_xlfn.STDEV.S(Desalination_Unit_Data!H3940:H3969)</f>
        <v>0.68191981669583424</v>
      </c>
      <c r="I3940">
        <f>_xlfn.STDEV.S(Desalination_Unit_Data!I3940:I3969)</f>
        <v>0</v>
      </c>
      <c r="J3940" s="2">
        <v>41982.581944444442</v>
      </c>
    </row>
    <row r="3941" spans="1:10" hidden="1" x14ac:dyDescent="0.25">
      <c r="A3941">
        <f>_xlfn.STDEV.S(Desalination_Unit_Data!A3941:A3970)</f>
        <v>4.5760797653082831E-3</v>
      </c>
      <c r="B3941">
        <f>_xlfn.STDEV.S(Desalination_Unit_Data!B3941:B3970)</f>
        <v>3.4237188989171883</v>
      </c>
      <c r="C3941">
        <f>_xlfn.STDEV.S(Desalination_Unit_Data!C3941:C3970)</f>
        <v>0</v>
      </c>
      <c r="D3941">
        <f>_xlfn.STDEV.S(Desalination_Unit_Data!D3941:D3970)</f>
        <v>3.9531817627149379E-4</v>
      </c>
      <c r="E3941">
        <f>_xlfn.STDEV.S(Desalination_Unit_Data!E3941:E3970)</f>
        <v>5.7815171625817106E-14</v>
      </c>
      <c r="F3941">
        <f>_xlfn.STDEV.S(Desalination_Unit_Data!F3941:F3970)</f>
        <v>0</v>
      </c>
      <c r="G3941">
        <f>_xlfn.STDEV.S(Desalination_Unit_Data!G3941:G3970)</f>
        <v>0</v>
      </c>
      <c r="H3941">
        <f>_xlfn.STDEV.S(Desalination_Unit_Data!H3941:H3970)</f>
        <v>0.68723051471360297</v>
      </c>
      <c r="I3941">
        <f>_xlfn.STDEV.S(Desalination_Unit_Data!I3941:I3970)</f>
        <v>0</v>
      </c>
      <c r="J3941" s="2">
        <v>41982.581944444442</v>
      </c>
    </row>
    <row r="3942" spans="1:10" hidden="1" x14ac:dyDescent="0.25">
      <c r="A3942">
        <f>_xlfn.STDEV.S(Desalination_Unit_Data!A3942:A3971)</f>
        <v>4.5092761421618791E-3</v>
      </c>
      <c r="B3942">
        <f>_xlfn.STDEV.S(Desalination_Unit_Data!B3942:B3971)</f>
        <v>3.4283383748247735</v>
      </c>
      <c r="C3942">
        <f>_xlfn.STDEV.S(Desalination_Unit_Data!C3942:C3971)</f>
        <v>0</v>
      </c>
      <c r="D3942">
        <f>_xlfn.STDEV.S(Desalination_Unit_Data!D3942:D3971)</f>
        <v>3.8954714968072568E-4</v>
      </c>
      <c r="E3942">
        <f>_xlfn.STDEV.S(Desalination_Unit_Data!E3942:E3971)</f>
        <v>5.7815171625817106E-14</v>
      </c>
      <c r="F3942">
        <f>_xlfn.STDEV.S(Desalination_Unit_Data!F3942:F3971)</f>
        <v>0</v>
      </c>
      <c r="G3942">
        <f>_xlfn.STDEV.S(Desalination_Unit_Data!G3942:G3971)</f>
        <v>0</v>
      </c>
      <c r="H3942">
        <f>_xlfn.STDEV.S(Desalination_Unit_Data!H3942:H3971)</f>
        <v>0.69118379024868803</v>
      </c>
      <c r="I3942">
        <f>_xlfn.STDEV.S(Desalination_Unit_Data!I3942:I3971)</f>
        <v>0</v>
      </c>
      <c r="J3942" s="2">
        <v>41982.581944444442</v>
      </c>
    </row>
    <row r="3943" spans="1:10" hidden="1" x14ac:dyDescent="0.25">
      <c r="A3943">
        <f>_xlfn.STDEV.S(Desalination_Unit_Data!A3943:A3972)</f>
        <v>4.4232445150938979E-3</v>
      </c>
      <c r="B3943">
        <f>_xlfn.STDEV.S(Desalination_Unit_Data!B3943:B3972)</f>
        <v>3.3808582305112247</v>
      </c>
      <c r="C3943">
        <f>_xlfn.STDEV.S(Desalination_Unit_Data!C3943:C3972)</f>
        <v>0</v>
      </c>
      <c r="D3943">
        <f>_xlfn.STDEV.S(Desalination_Unit_Data!D3943:D3972)</f>
        <v>3.8211502571806519E-4</v>
      </c>
      <c r="E3943">
        <f>_xlfn.STDEV.S(Desalination_Unit_Data!E3943:E3972)</f>
        <v>5.7815171625817106E-14</v>
      </c>
      <c r="F3943">
        <f>_xlfn.STDEV.S(Desalination_Unit_Data!F3943:F3972)</f>
        <v>0</v>
      </c>
      <c r="G3943">
        <f>_xlfn.STDEV.S(Desalination_Unit_Data!G3943:G3972)</f>
        <v>0</v>
      </c>
      <c r="H3943">
        <f>_xlfn.STDEV.S(Desalination_Unit_Data!H3943:H3972)</f>
        <v>0.69478103067689179</v>
      </c>
      <c r="I3943">
        <f>_xlfn.STDEV.S(Desalination_Unit_Data!I3943:I3972)</f>
        <v>0</v>
      </c>
      <c r="J3943" s="2">
        <v>41982.581944444442</v>
      </c>
    </row>
    <row r="3944" spans="1:10" hidden="1" x14ac:dyDescent="0.25">
      <c r="A3944">
        <f>_xlfn.STDEV.S(Desalination_Unit_Data!A3944:A3973)</f>
        <v>4.3073663742401814E-3</v>
      </c>
      <c r="B3944">
        <f>_xlfn.STDEV.S(Desalination_Unit_Data!B3944:B3973)</f>
        <v>3.3070281533614736</v>
      </c>
      <c r="C3944">
        <f>_xlfn.STDEV.S(Desalination_Unit_Data!C3944:C3973)</f>
        <v>0</v>
      </c>
      <c r="D3944">
        <f>_xlfn.STDEV.S(Desalination_Unit_Data!D3944:D3973)</f>
        <v>3.7210453964040447E-4</v>
      </c>
      <c r="E3944">
        <f>_xlfn.STDEV.S(Desalination_Unit_Data!E3944:E3973)</f>
        <v>5.7815171625817106E-14</v>
      </c>
      <c r="F3944">
        <f>_xlfn.STDEV.S(Desalination_Unit_Data!F3944:F3973)</f>
        <v>0</v>
      </c>
      <c r="G3944">
        <f>_xlfn.STDEV.S(Desalination_Unit_Data!G3944:G3973)</f>
        <v>0</v>
      </c>
      <c r="H3944">
        <f>_xlfn.STDEV.S(Desalination_Unit_Data!H3944:H3973)</f>
        <v>0.69720377408197509</v>
      </c>
      <c r="I3944">
        <f>_xlfn.STDEV.S(Desalination_Unit_Data!I3944:I3973)</f>
        <v>0</v>
      </c>
      <c r="J3944" s="2">
        <v>41982.581944444442</v>
      </c>
    </row>
    <row r="3945" spans="1:10" hidden="1" x14ac:dyDescent="0.25">
      <c r="A3945">
        <f>_xlfn.STDEV.S(Desalination_Unit_Data!A3945:A3974)</f>
        <v>4.1586898286038315E-3</v>
      </c>
      <c r="B3945">
        <f>_xlfn.STDEV.S(Desalination_Unit_Data!B3945:B3974)</f>
        <v>3.2240812318452101</v>
      </c>
      <c r="C3945">
        <f>_xlfn.STDEV.S(Desalination_Unit_Data!C3945:C3974)</f>
        <v>0</v>
      </c>
      <c r="D3945">
        <f>_xlfn.STDEV.S(Desalination_Unit_Data!D3945:D3974)</f>
        <v>3.5926065764622369E-4</v>
      </c>
      <c r="E3945">
        <f>_xlfn.STDEV.S(Desalination_Unit_Data!E3945:E3974)</f>
        <v>5.7815171625817106E-14</v>
      </c>
      <c r="F3945">
        <f>_xlfn.STDEV.S(Desalination_Unit_Data!F3945:F3974)</f>
        <v>0</v>
      </c>
      <c r="G3945">
        <f>_xlfn.STDEV.S(Desalination_Unit_Data!G3945:G3974)</f>
        <v>0</v>
      </c>
      <c r="H3945">
        <f>_xlfn.STDEV.S(Desalination_Unit_Data!H3945:H3974)</f>
        <v>0.69846576768921353</v>
      </c>
      <c r="I3945">
        <f>_xlfn.STDEV.S(Desalination_Unit_Data!I3945:I3974)</f>
        <v>0</v>
      </c>
      <c r="J3945" s="2">
        <v>41982.581944444442</v>
      </c>
    </row>
    <row r="3946" spans="1:10" hidden="1" x14ac:dyDescent="0.25">
      <c r="A3946">
        <f>_xlfn.STDEV.S(Desalination_Unit_Data!A3946:A3975)</f>
        <v>3.9915872502132091E-3</v>
      </c>
      <c r="B3946">
        <f>_xlfn.STDEV.S(Desalination_Unit_Data!B3946:B3975)</f>
        <v>3.083671238563388</v>
      </c>
      <c r="C3946">
        <f>_xlfn.STDEV.S(Desalination_Unit_Data!C3946:C3975)</f>
        <v>0</v>
      </c>
      <c r="D3946">
        <f>_xlfn.STDEV.S(Desalination_Unit_Data!D3946:D3975)</f>
        <v>3.4482505652622678E-4</v>
      </c>
      <c r="E3946">
        <f>_xlfn.STDEV.S(Desalination_Unit_Data!E3946:E3975)</f>
        <v>5.7815171625817106E-14</v>
      </c>
      <c r="F3946">
        <f>_xlfn.STDEV.S(Desalination_Unit_Data!F3946:F3975)</f>
        <v>0</v>
      </c>
      <c r="G3946">
        <f>_xlfn.STDEV.S(Desalination_Unit_Data!G3946:G3975)</f>
        <v>0</v>
      </c>
      <c r="H3946">
        <f>_xlfn.STDEV.S(Desalination_Unit_Data!H3946:H3975)</f>
        <v>0.69942042475493849</v>
      </c>
      <c r="I3946">
        <f>_xlfn.STDEV.S(Desalination_Unit_Data!I3946:I3975)</f>
        <v>0</v>
      </c>
      <c r="J3946" s="2">
        <v>41982.581944444442</v>
      </c>
    </row>
    <row r="3947" spans="1:10" hidden="1" x14ac:dyDescent="0.25">
      <c r="A3947">
        <f>_xlfn.STDEV.S(Desalination_Unit_Data!A3947:A3976)</f>
        <v>3.8076670961126749E-3</v>
      </c>
      <c r="B3947">
        <f>_xlfn.STDEV.S(Desalination_Unit_Data!B3947:B3976)</f>
        <v>2.8827041362980226</v>
      </c>
      <c r="C3947">
        <f>_xlfn.STDEV.S(Desalination_Unit_Data!C3947:C3976)</f>
        <v>0</v>
      </c>
      <c r="D3947">
        <f>_xlfn.STDEV.S(Desalination_Unit_Data!D3947:D3976)</f>
        <v>3.2893654706449765E-4</v>
      </c>
      <c r="E3947">
        <f>_xlfn.STDEV.S(Desalination_Unit_Data!E3947:E3976)</f>
        <v>5.7815171625817106E-14</v>
      </c>
      <c r="F3947">
        <f>_xlfn.STDEV.S(Desalination_Unit_Data!F3947:F3976)</f>
        <v>0</v>
      </c>
      <c r="G3947">
        <f>_xlfn.STDEV.S(Desalination_Unit_Data!G3947:G3976)</f>
        <v>0</v>
      </c>
      <c r="H3947">
        <f>_xlfn.STDEV.S(Desalination_Unit_Data!H3947:H3976)</f>
        <v>0.68679235665887461</v>
      </c>
      <c r="I3947">
        <f>_xlfn.STDEV.S(Desalination_Unit_Data!I3947:I3976)</f>
        <v>0</v>
      </c>
      <c r="J3947" s="2">
        <v>41982.582638888889</v>
      </c>
    </row>
    <row r="3948" spans="1:10" hidden="1" x14ac:dyDescent="0.25">
      <c r="A3948">
        <f>_xlfn.STDEV.S(Desalination_Unit_Data!A3948:A3977)</f>
        <v>3.612882079496978E-3</v>
      </c>
      <c r="B3948">
        <f>_xlfn.STDEV.S(Desalination_Unit_Data!B3948:B3977)</f>
        <v>2.6218975929235349</v>
      </c>
      <c r="C3948">
        <f>_xlfn.STDEV.S(Desalination_Unit_Data!C3948:C3977)</f>
        <v>0</v>
      </c>
      <c r="D3948">
        <f>_xlfn.STDEV.S(Desalination_Unit_Data!D3948:D3977)</f>
        <v>3.1210946156984515E-4</v>
      </c>
      <c r="E3948">
        <f>_xlfn.STDEV.S(Desalination_Unit_Data!E3948:E3977)</f>
        <v>5.7815171625817106E-14</v>
      </c>
      <c r="F3948">
        <f>_xlfn.STDEV.S(Desalination_Unit_Data!F3948:F3977)</f>
        <v>0</v>
      </c>
      <c r="G3948">
        <f>_xlfn.STDEV.S(Desalination_Unit_Data!G3948:G3977)</f>
        <v>0</v>
      </c>
      <c r="H3948">
        <f>_xlfn.STDEV.S(Desalination_Unit_Data!H3948:H3977)</f>
        <v>0.67447812910380567</v>
      </c>
      <c r="I3948">
        <f>_xlfn.STDEV.S(Desalination_Unit_Data!I3948:I3977)</f>
        <v>0</v>
      </c>
      <c r="J3948" s="2">
        <v>41982.582638888889</v>
      </c>
    </row>
    <row r="3949" spans="1:10" hidden="1" x14ac:dyDescent="0.25">
      <c r="A3949">
        <f>_xlfn.STDEV.S(Desalination_Unit_Data!A3949:A3978)</f>
        <v>3.4482463581559657E-3</v>
      </c>
      <c r="B3949">
        <f>_xlfn.STDEV.S(Desalination_Unit_Data!B3949:B3978)</f>
        <v>2.6244869994778917</v>
      </c>
      <c r="C3949">
        <f>_xlfn.STDEV.S(Desalination_Unit_Data!C3949:C3978)</f>
        <v>0</v>
      </c>
      <c r="D3949">
        <f>_xlfn.STDEV.S(Desalination_Unit_Data!D3949:D3978)</f>
        <v>2.9788692509424391E-4</v>
      </c>
      <c r="E3949">
        <f>_xlfn.STDEV.S(Desalination_Unit_Data!E3949:E3978)</f>
        <v>5.7815171625817106E-14</v>
      </c>
      <c r="F3949">
        <f>_xlfn.STDEV.S(Desalination_Unit_Data!F3949:F3978)</f>
        <v>0</v>
      </c>
      <c r="G3949">
        <f>_xlfn.STDEV.S(Desalination_Unit_Data!G3949:G3978)</f>
        <v>0</v>
      </c>
      <c r="H3949">
        <f>_xlfn.STDEV.S(Desalination_Unit_Data!H3949:H3978)</f>
        <v>0.65561835522271183</v>
      </c>
      <c r="I3949">
        <f>_xlfn.STDEV.S(Desalination_Unit_Data!I3949:I3978)</f>
        <v>0</v>
      </c>
      <c r="J3949" s="2">
        <v>41982.582638888889</v>
      </c>
    </row>
    <row r="3950" spans="1:10" hidden="1" x14ac:dyDescent="0.25">
      <c r="A3950">
        <f>_xlfn.STDEV.S(Desalination_Unit_Data!A3950:A3979)</f>
        <v>3.330516594588362E-3</v>
      </c>
      <c r="B3950">
        <f>_xlfn.STDEV.S(Desalination_Unit_Data!B3950:B3979)</f>
        <v>2.5994395854408219</v>
      </c>
      <c r="C3950">
        <f>_xlfn.STDEV.S(Desalination_Unit_Data!C3950:C3979)</f>
        <v>0</v>
      </c>
      <c r="D3950">
        <f>_xlfn.STDEV.S(Desalination_Unit_Data!D3950:D3979)</f>
        <v>2.8771649340327492E-4</v>
      </c>
      <c r="E3950">
        <f>_xlfn.STDEV.S(Desalination_Unit_Data!E3950:E3979)</f>
        <v>5.7815171625817106E-14</v>
      </c>
      <c r="F3950">
        <f>_xlfn.STDEV.S(Desalination_Unit_Data!F3950:F3979)</f>
        <v>0</v>
      </c>
      <c r="G3950">
        <f>_xlfn.STDEV.S(Desalination_Unit_Data!G3950:G3979)</f>
        <v>0</v>
      </c>
      <c r="H3950">
        <f>_xlfn.STDEV.S(Desalination_Unit_Data!H3950:H3979)</f>
        <v>0.63591245139893615</v>
      </c>
      <c r="I3950">
        <f>_xlfn.STDEV.S(Desalination_Unit_Data!I3950:I3979)</f>
        <v>0</v>
      </c>
      <c r="J3950" s="2">
        <v>41982.582638888889</v>
      </c>
    </row>
    <row r="3951" spans="1:10" hidden="1" x14ac:dyDescent="0.25">
      <c r="A3951">
        <f>_xlfn.STDEV.S(Desalination_Unit_Data!A3951:A3980)</f>
        <v>3.1931102924441079E-3</v>
      </c>
      <c r="B3951">
        <f>_xlfn.STDEV.S(Desalination_Unit_Data!B3951:B3980)</f>
        <v>2.405711472086741</v>
      </c>
      <c r="C3951">
        <f>_xlfn.STDEV.S(Desalination_Unit_Data!C3951:C3980)</f>
        <v>0</v>
      </c>
      <c r="D3951">
        <f>_xlfn.STDEV.S(Desalination_Unit_Data!D3951:D3980)</f>
        <v>2.7584626250458816E-4</v>
      </c>
      <c r="E3951">
        <f>_xlfn.STDEV.S(Desalination_Unit_Data!E3951:E3980)</f>
        <v>5.7815171625817106E-14</v>
      </c>
      <c r="F3951">
        <f>_xlfn.STDEV.S(Desalination_Unit_Data!F3951:F3980)</f>
        <v>0</v>
      </c>
      <c r="G3951">
        <f>_xlfn.STDEV.S(Desalination_Unit_Data!G3951:G3980)</f>
        <v>0</v>
      </c>
      <c r="H3951">
        <f>_xlfn.STDEV.S(Desalination_Unit_Data!H3951:H3980)</f>
        <v>0.61569346323152907</v>
      </c>
      <c r="I3951">
        <f>_xlfn.STDEV.S(Desalination_Unit_Data!I3951:I3980)</f>
        <v>0</v>
      </c>
      <c r="J3951" s="2">
        <v>41982.582638888889</v>
      </c>
    </row>
    <row r="3952" spans="1:10" hidden="1" x14ac:dyDescent="0.25">
      <c r="A3952">
        <f>_xlfn.STDEV.S(Desalination_Unit_Data!A3952:A3981)</f>
        <v>3.0344211466377113E-3</v>
      </c>
      <c r="B3952">
        <f>_xlfn.STDEV.S(Desalination_Unit_Data!B3952:B3981)</f>
        <v>2.4080403079551833</v>
      </c>
      <c r="C3952">
        <f>_xlfn.STDEV.S(Desalination_Unit_Data!C3952:C3981)</f>
        <v>0</v>
      </c>
      <c r="D3952">
        <f>_xlfn.STDEV.S(Desalination_Unit_Data!D3952:D3981)</f>
        <v>2.6213742949593633E-4</v>
      </c>
      <c r="E3952">
        <f>_xlfn.STDEV.S(Desalination_Unit_Data!E3952:E3981)</f>
        <v>5.7815171625817106E-14</v>
      </c>
      <c r="F3952">
        <f>_xlfn.STDEV.S(Desalination_Unit_Data!F3952:F3981)</f>
        <v>0</v>
      </c>
      <c r="G3952">
        <f>_xlfn.STDEV.S(Desalination_Unit_Data!G3952:G3981)</f>
        <v>0</v>
      </c>
      <c r="H3952">
        <f>_xlfn.STDEV.S(Desalination_Unit_Data!H3952:H3981)</f>
        <v>0.59756709394787211</v>
      </c>
      <c r="I3952">
        <f>_xlfn.STDEV.S(Desalination_Unit_Data!I3952:I3981)</f>
        <v>0</v>
      </c>
      <c r="J3952" s="2">
        <v>41982.582638888889</v>
      </c>
    </row>
    <row r="3953" spans="1:10" hidden="1" x14ac:dyDescent="0.25">
      <c r="A3953">
        <f>_xlfn.STDEV.S(Desalination_Unit_Data!A3953:A3982)</f>
        <v>2.967578270108677E-3</v>
      </c>
      <c r="B3953">
        <f>_xlfn.STDEV.S(Desalination_Unit_Data!B3953:B3982)</f>
        <v>2.4100056222450577</v>
      </c>
      <c r="C3953">
        <f>_xlfn.STDEV.S(Desalination_Unit_Data!C3953:C3982)</f>
        <v>0</v>
      </c>
      <c r="D3953">
        <f>_xlfn.STDEV.S(Desalination_Unit_Data!D3953:D3982)</f>
        <v>2.5636299901183105E-4</v>
      </c>
      <c r="E3953">
        <f>_xlfn.STDEV.S(Desalination_Unit_Data!E3953:E3982)</f>
        <v>5.7815171625817106E-14</v>
      </c>
      <c r="F3953">
        <f>_xlfn.STDEV.S(Desalination_Unit_Data!F3953:F3982)</f>
        <v>0</v>
      </c>
      <c r="G3953">
        <f>_xlfn.STDEV.S(Desalination_Unit_Data!G3953:G3982)</f>
        <v>0</v>
      </c>
      <c r="H3953">
        <f>_xlfn.STDEV.S(Desalination_Unit_Data!H3953:H3982)</f>
        <v>0.57850928149514114</v>
      </c>
      <c r="I3953">
        <f>_xlfn.STDEV.S(Desalination_Unit_Data!I3953:I3982)</f>
        <v>0</v>
      </c>
      <c r="J3953" s="2">
        <v>41982.582638888889</v>
      </c>
    </row>
    <row r="3954" spans="1:10" hidden="1" x14ac:dyDescent="0.25">
      <c r="A3954">
        <f>_xlfn.STDEV.S(Desalination_Unit_Data!A3954:A3983)</f>
        <v>2.877472783724546E-3</v>
      </c>
      <c r="B3954">
        <f>_xlfn.STDEV.S(Desalination_Unit_Data!B3954:B3983)</f>
        <v>2.4107635965739509</v>
      </c>
      <c r="C3954">
        <f>_xlfn.STDEV.S(Desalination_Unit_Data!C3954:C3983)</f>
        <v>0</v>
      </c>
      <c r="D3954">
        <f>_xlfn.STDEV.S(Desalination_Unit_Data!D3954:D3983)</f>
        <v>2.4857894856420527E-4</v>
      </c>
      <c r="E3954">
        <f>_xlfn.STDEV.S(Desalination_Unit_Data!E3954:E3983)</f>
        <v>5.7815171625817106E-14</v>
      </c>
      <c r="F3954">
        <f>_xlfn.STDEV.S(Desalination_Unit_Data!F3954:F3983)</f>
        <v>0</v>
      </c>
      <c r="G3954">
        <f>_xlfn.STDEV.S(Desalination_Unit_Data!G3954:G3983)</f>
        <v>0</v>
      </c>
      <c r="H3954">
        <f>_xlfn.STDEV.S(Desalination_Unit_Data!H3954:H3983)</f>
        <v>0.55085162503237872</v>
      </c>
      <c r="I3954">
        <f>_xlfn.STDEV.S(Desalination_Unit_Data!I3954:I3983)</f>
        <v>0</v>
      </c>
      <c r="J3954" s="2">
        <v>41982.582638888889</v>
      </c>
    </row>
    <row r="3955" spans="1:10" hidden="1" x14ac:dyDescent="0.25">
      <c r="A3955">
        <f>_xlfn.STDEV.S(Desalination_Unit_Data!A3955:A3984)</f>
        <v>2.8505079297035728E-3</v>
      </c>
      <c r="B3955">
        <f>_xlfn.STDEV.S(Desalination_Unit_Data!B3955:B3984)</f>
        <v>2.396542202097359</v>
      </c>
      <c r="C3955">
        <f>_xlfn.STDEV.S(Desalination_Unit_Data!C3955:C3984)</f>
        <v>0</v>
      </c>
      <c r="D3955">
        <f>_xlfn.STDEV.S(Desalination_Unit_Data!D3955:D3984)</f>
        <v>2.4624951755830614E-4</v>
      </c>
      <c r="E3955">
        <f>_xlfn.STDEV.S(Desalination_Unit_Data!E3955:E3984)</f>
        <v>5.7815171625817106E-14</v>
      </c>
      <c r="F3955">
        <f>_xlfn.STDEV.S(Desalination_Unit_Data!F3955:F3984)</f>
        <v>0</v>
      </c>
      <c r="G3955">
        <f>_xlfn.STDEV.S(Desalination_Unit_Data!G3955:G3984)</f>
        <v>0</v>
      </c>
      <c r="H3955">
        <f>_xlfn.STDEV.S(Desalination_Unit_Data!H3955:H3984)</f>
        <v>0.54077491927308141</v>
      </c>
      <c r="I3955">
        <f>_xlfn.STDEV.S(Desalination_Unit_Data!I3955:I3984)</f>
        <v>0</v>
      </c>
      <c r="J3955" s="2">
        <v>41982.583333333336</v>
      </c>
    </row>
    <row r="3956" spans="1:10" hidden="1" x14ac:dyDescent="0.25">
      <c r="A3956">
        <f>_xlfn.STDEV.S(Desalination_Unit_Data!A3956:A3985)</f>
        <v>2.7916537898331354E-3</v>
      </c>
      <c r="B3956">
        <f>_xlfn.STDEV.S(Desalination_Unit_Data!B3956:B3985)</f>
        <v>2.3263281548426971</v>
      </c>
      <c r="C3956">
        <f>_xlfn.STDEV.S(Desalination_Unit_Data!C3956:C3985)</f>
        <v>0</v>
      </c>
      <c r="D3956">
        <f>_xlfn.STDEV.S(Desalination_Unit_Data!D3956:D3985)</f>
        <v>2.4116520384553214E-4</v>
      </c>
      <c r="E3956">
        <f>_xlfn.STDEV.S(Desalination_Unit_Data!E3956:E3985)</f>
        <v>5.7815171625817106E-14</v>
      </c>
      <c r="F3956">
        <f>_xlfn.STDEV.S(Desalination_Unit_Data!F3956:F3985)</f>
        <v>0</v>
      </c>
      <c r="G3956">
        <f>_xlfn.STDEV.S(Desalination_Unit_Data!G3956:G3985)</f>
        <v>0</v>
      </c>
      <c r="H3956">
        <f>_xlfn.STDEV.S(Desalination_Unit_Data!H3956:H3985)</f>
        <v>0.53784308822125659</v>
      </c>
      <c r="I3956">
        <f>_xlfn.STDEV.S(Desalination_Unit_Data!I3956:I3985)</f>
        <v>0</v>
      </c>
      <c r="J3956" s="2">
        <v>41982.583333333336</v>
      </c>
    </row>
    <row r="3957" spans="1:10" hidden="1" x14ac:dyDescent="0.25">
      <c r="A3957">
        <f>_xlfn.STDEV.S(Desalination_Unit_Data!A3957:A3986)</f>
        <v>2.6993381867536702E-3</v>
      </c>
      <c r="B3957">
        <f>_xlfn.STDEV.S(Desalination_Unit_Data!B3957:B3986)</f>
        <v>2.1356868363798074</v>
      </c>
      <c r="C3957">
        <f>_xlfn.STDEV.S(Desalination_Unit_Data!C3957:C3986)</f>
        <v>0</v>
      </c>
      <c r="D3957">
        <f>_xlfn.STDEV.S(Desalination_Unit_Data!D3957:D3986)</f>
        <v>2.3319023720555821E-4</v>
      </c>
      <c r="E3957">
        <f>_xlfn.STDEV.S(Desalination_Unit_Data!E3957:E3986)</f>
        <v>5.7815171625817106E-14</v>
      </c>
      <c r="F3957">
        <f>_xlfn.STDEV.S(Desalination_Unit_Data!F3957:F3986)</f>
        <v>0</v>
      </c>
      <c r="G3957">
        <f>_xlfn.STDEV.S(Desalination_Unit_Data!G3957:G3986)</f>
        <v>0</v>
      </c>
      <c r="H3957">
        <f>_xlfn.STDEV.S(Desalination_Unit_Data!H3957:H3986)</f>
        <v>0.53765164238741359</v>
      </c>
      <c r="I3957">
        <f>_xlfn.STDEV.S(Desalination_Unit_Data!I3957:I3986)</f>
        <v>0</v>
      </c>
      <c r="J3957" s="2">
        <v>41982.583333333336</v>
      </c>
    </row>
    <row r="3958" spans="1:10" hidden="1" x14ac:dyDescent="0.25">
      <c r="A3958">
        <f>_xlfn.STDEV.S(Desalination_Unit_Data!A3958:A3987)</f>
        <v>2.5701203346827212E-3</v>
      </c>
      <c r="B3958">
        <f>_xlfn.STDEV.S(Desalination_Unit_Data!B3958:B3987)</f>
        <v>1.9656740703244771</v>
      </c>
      <c r="C3958">
        <f>_xlfn.STDEV.S(Desalination_Unit_Data!C3958:C3987)</f>
        <v>0</v>
      </c>
      <c r="D3958">
        <f>_xlfn.STDEV.S(Desalination_Unit_Data!D3958:D3987)</f>
        <v>2.2202739780342108E-4</v>
      </c>
      <c r="E3958">
        <f>_xlfn.STDEV.S(Desalination_Unit_Data!E3958:E3987)</f>
        <v>5.7815171625817106E-14</v>
      </c>
      <c r="F3958">
        <f>_xlfn.STDEV.S(Desalination_Unit_Data!F3958:F3987)</f>
        <v>0</v>
      </c>
      <c r="G3958">
        <f>_xlfn.STDEV.S(Desalination_Unit_Data!G3958:G3987)</f>
        <v>0</v>
      </c>
      <c r="H3958">
        <f>_xlfn.STDEV.S(Desalination_Unit_Data!H3958:H3987)</f>
        <v>0.52491688262848912</v>
      </c>
      <c r="I3958">
        <f>_xlfn.STDEV.S(Desalination_Unit_Data!I3958:I3987)</f>
        <v>0</v>
      </c>
      <c r="J3958" s="2">
        <v>41982.583333333336</v>
      </c>
    </row>
    <row r="3959" spans="1:10" hidden="1" x14ac:dyDescent="0.25">
      <c r="A3959">
        <f>_xlfn.STDEV.S(Desalination_Unit_Data!A3959:A3988)</f>
        <v>2.5417129970248102E-3</v>
      </c>
      <c r="B3959">
        <f>_xlfn.STDEV.S(Desalination_Unit_Data!B3959:B3988)</f>
        <v>1.9403002815172492</v>
      </c>
      <c r="C3959">
        <f>_xlfn.STDEV.S(Desalination_Unit_Data!C3959:C3988)</f>
        <v>0</v>
      </c>
      <c r="D3959">
        <f>_xlfn.STDEV.S(Desalination_Unit_Data!D3959:D3988)</f>
        <v>2.1957331713842276E-4</v>
      </c>
      <c r="E3959">
        <f>_xlfn.STDEV.S(Desalination_Unit_Data!E3959:E3988)</f>
        <v>5.7815171625817106E-14</v>
      </c>
      <c r="F3959">
        <f>_xlfn.STDEV.S(Desalination_Unit_Data!F3959:F3988)</f>
        <v>0</v>
      </c>
      <c r="G3959">
        <f>_xlfn.STDEV.S(Desalination_Unit_Data!G3959:G3988)</f>
        <v>0</v>
      </c>
      <c r="H3959">
        <f>_xlfn.STDEV.S(Desalination_Unit_Data!H3959:H3988)</f>
        <v>0.51092558934406984</v>
      </c>
      <c r="I3959">
        <f>_xlfn.STDEV.S(Desalination_Unit_Data!I3959:I3988)</f>
        <v>0</v>
      </c>
      <c r="J3959" s="2">
        <v>41982.583333333336</v>
      </c>
    </row>
    <row r="3960" spans="1:10" hidden="1" x14ac:dyDescent="0.25">
      <c r="A3960">
        <f>_xlfn.STDEV.S(Desalination_Unit_Data!A3960:A3989)</f>
        <v>2.6089269036642547E-3</v>
      </c>
      <c r="B3960">
        <f>_xlfn.STDEV.S(Desalination_Unit_Data!B3960:B3989)</f>
        <v>1.9193623897196206</v>
      </c>
      <c r="C3960">
        <f>_xlfn.STDEV.S(Desalination_Unit_Data!C3960:C3989)</f>
        <v>0</v>
      </c>
      <c r="D3960">
        <f>_xlfn.STDEV.S(Desalination_Unit_Data!D3960:D3989)</f>
        <v>2.2537980477354454E-4</v>
      </c>
      <c r="E3960">
        <f>_xlfn.STDEV.S(Desalination_Unit_Data!E3960:E3989)</f>
        <v>5.7815171625817106E-14</v>
      </c>
      <c r="F3960">
        <f>_xlfn.STDEV.S(Desalination_Unit_Data!F3960:F3989)</f>
        <v>0</v>
      </c>
      <c r="G3960">
        <f>_xlfn.STDEV.S(Desalination_Unit_Data!G3960:G3989)</f>
        <v>0</v>
      </c>
      <c r="H3960">
        <f>_xlfn.STDEV.S(Desalination_Unit_Data!H3960:H3989)</f>
        <v>0.49549194601998536</v>
      </c>
      <c r="I3960">
        <f>_xlfn.STDEV.S(Desalination_Unit_Data!I3960:I3989)</f>
        <v>0</v>
      </c>
      <c r="J3960" s="2">
        <v>41982.583333333336</v>
      </c>
    </row>
    <row r="3961" spans="1:10" hidden="1" x14ac:dyDescent="0.25">
      <c r="A3961">
        <f>_xlfn.STDEV.S(Desalination_Unit_Data!A3961:A3990)</f>
        <v>2.6604061625024947E-3</v>
      </c>
      <c r="B3961">
        <f>_xlfn.STDEV.S(Desalination_Unit_Data!B3961:B3990)</f>
        <v>1.896902179477763</v>
      </c>
      <c r="C3961">
        <f>_xlfn.STDEV.S(Desalination_Unit_Data!C3961:C3990)</f>
        <v>0</v>
      </c>
      <c r="D3961">
        <f>_xlfn.STDEV.S(Desalination_Unit_Data!D3961:D3990)</f>
        <v>2.2982699345751477E-4</v>
      </c>
      <c r="E3961">
        <f>_xlfn.STDEV.S(Desalination_Unit_Data!E3961:E3990)</f>
        <v>5.7815171625817106E-14</v>
      </c>
      <c r="F3961">
        <f>_xlfn.STDEV.S(Desalination_Unit_Data!F3961:F3990)</f>
        <v>0</v>
      </c>
      <c r="G3961">
        <f>_xlfn.STDEV.S(Desalination_Unit_Data!G3961:G3990)</f>
        <v>0</v>
      </c>
      <c r="H3961">
        <f>_xlfn.STDEV.S(Desalination_Unit_Data!H3961:H3990)</f>
        <v>0.48177224895516918</v>
      </c>
      <c r="I3961">
        <f>_xlfn.STDEV.S(Desalination_Unit_Data!I3961:I3990)</f>
        <v>0</v>
      </c>
      <c r="J3961" s="2">
        <v>41982.583333333336</v>
      </c>
    </row>
    <row r="3962" spans="1:10" hidden="1" x14ac:dyDescent="0.25">
      <c r="A3962">
        <f>_xlfn.STDEV.S(Desalination_Unit_Data!A3962:A3991)</f>
        <v>2.7277874297060656E-3</v>
      </c>
      <c r="B3962">
        <f>_xlfn.STDEV.S(Desalination_Unit_Data!B3962:B3991)</f>
        <v>1.873007413856618</v>
      </c>
      <c r="C3962">
        <f>_xlfn.STDEV.S(Desalination_Unit_Data!C3962:C3991)</f>
        <v>0</v>
      </c>
      <c r="D3962">
        <f>_xlfn.STDEV.S(Desalination_Unit_Data!D3962:D3991)</f>
        <v>2.3564791502006798E-4</v>
      </c>
      <c r="E3962">
        <f>_xlfn.STDEV.S(Desalination_Unit_Data!E3962:E3991)</f>
        <v>5.7815171625817106E-14</v>
      </c>
      <c r="F3962">
        <f>_xlfn.STDEV.S(Desalination_Unit_Data!F3962:F3991)</f>
        <v>0</v>
      </c>
      <c r="G3962">
        <f>_xlfn.STDEV.S(Desalination_Unit_Data!G3962:G3991)</f>
        <v>0</v>
      </c>
      <c r="H3962">
        <f>_xlfn.STDEV.S(Desalination_Unit_Data!H3962:H3991)</f>
        <v>0.47488753199131672</v>
      </c>
      <c r="I3962">
        <f>_xlfn.STDEV.S(Desalination_Unit_Data!I3962:I3991)</f>
        <v>0</v>
      </c>
      <c r="J3962" s="2">
        <v>41982.583333333336</v>
      </c>
    </row>
    <row r="3963" spans="1:10" hidden="1" x14ac:dyDescent="0.25">
      <c r="A3963">
        <f>_xlfn.STDEV.S(Desalination_Unit_Data!A3963:A3992)</f>
        <v>2.7947327119241289E-3</v>
      </c>
      <c r="B3963">
        <f>_xlfn.STDEV.S(Desalination_Unit_Data!B3963:B3992)</f>
        <v>1.8487004019636923</v>
      </c>
      <c r="C3963">
        <f>_xlfn.STDEV.S(Desalination_Unit_Data!C3963:C3992)</f>
        <v>0</v>
      </c>
      <c r="D3963">
        <f>_xlfn.STDEV.S(Desalination_Unit_Data!D3963:D3992)</f>
        <v>2.4143115657493768E-4</v>
      </c>
      <c r="E3963">
        <f>_xlfn.STDEV.S(Desalination_Unit_Data!E3963:E3992)</f>
        <v>5.7815171625817106E-14</v>
      </c>
      <c r="F3963">
        <f>_xlfn.STDEV.S(Desalination_Unit_Data!F3963:F3992)</f>
        <v>0</v>
      </c>
      <c r="G3963">
        <f>_xlfn.STDEV.S(Desalination_Unit_Data!G3963:G3992)</f>
        <v>0</v>
      </c>
      <c r="H3963">
        <f>_xlfn.STDEV.S(Desalination_Unit_Data!H3963:H3992)</f>
        <v>0.47419564142478904</v>
      </c>
      <c r="I3963">
        <f>_xlfn.STDEV.S(Desalination_Unit_Data!I3963:I3992)</f>
        <v>0</v>
      </c>
      <c r="J3963" s="2">
        <v>41982.584027777775</v>
      </c>
    </row>
    <row r="3964" spans="1:10" hidden="1" x14ac:dyDescent="0.25">
      <c r="A3964">
        <f>_xlfn.STDEV.S(Desalination_Unit_Data!A3964:A3993)</f>
        <v>2.8850161802946835E-3</v>
      </c>
      <c r="B3964">
        <f>_xlfn.STDEV.S(Desalination_Unit_Data!B3964:B3993)</f>
        <v>1.8235197255855897</v>
      </c>
      <c r="C3964">
        <f>_xlfn.STDEV.S(Desalination_Unit_Data!C3964:C3993)</f>
        <v>0</v>
      </c>
      <c r="D3964">
        <f>_xlfn.STDEV.S(Desalination_Unit_Data!D3964:D3993)</f>
        <v>2.4923054678954336E-4</v>
      </c>
      <c r="E3964">
        <f>_xlfn.STDEV.S(Desalination_Unit_Data!E3964:E3993)</f>
        <v>5.7815171625817106E-14</v>
      </c>
      <c r="F3964">
        <f>_xlfn.STDEV.S(Desalination_Unit_Data!F3964:F3993)</f>
        <v>0</v>
      </c>
      <c r="G3964">
        <f>_xlfn.STDEV.S(Desalination_Unit_Data!G3964:G3993)</f>
        <v>0</v>
      </c>
      <c r="H3964">
        <f>_xlfn.STDEV.S(Desalination_Unit_Data!H3964:H3993)</f>
        <v>0.47420960843933985</v>
      </c>
      <c r="I3964">
        <f>_xlfn.STDEV.S(Desalination_Unit_Data!I3964:I3993)</f>
        <v>0</v>
      </c>
      <c r="J3964" s="2">
        <v>41982.584027777775</v>
      </c>
    </row>
    <row r="3965" spans="1:10" hidden="1" x14ac:dyDescent="0.25">
      <c r="A3965">
        <f>_xlfn.STDEV.S(Desalination_Unit_Data!A3965:A3994)</f>
        <v>2.9681881467883537E-3</v>
      </c>
      <c r="B3965">
        <f>_xlfn.STDEV.S(Desalination_Unit_Data!B3965:B3994)</f>
        <v>1.7966295408233783</v>
      </c>
      <c r="C3965">
        <f>_xlfn.STDEV.S(Desalination_Unit_Data!C3965:C3994)</f>
        <v>0</v>
      </c>
      <c r="D3965">
        <f>_xlfn.STDEV.S(Desalination_Unit_Data!D3965:D3994)</f>
        <v>2.5641560845981022E-4</v>
      </c>
      <c r="E3965">
        <f>_xlfn.STDEV.S(Desalination_Unit_Data!E3965:E3994)</f>
        <v>5.7815171625817106E-14</v>
      </c>
      <c r="F3965">
        <f>_xlfn.STDEV.S(Desalination_Unit_Data!F3965:F3994)</f>
        <v>0</v>
      </c>
      <c r="G3965">
        <f>_xlfn.STDEV.S(Desalination_Unit_Data!G3965:G3994)</f>
        <v>0</v>
      </c>
      <c r="H3965">
        <f>_xlfn.STDEV.S(Desalination_Unit_Data!H3965:H3994)</f>
        <v>0.48030016782189483</v>
      </c>
      <c r="I3965">
        <f>_xlfn.STDEV.S(Desalination_Unit_Data!I3965:I3994)</f>
        <v>0</v>
      </c>
      <c r="J3965" s="2">
        <v>41982.584027777775</v>
      </c>
    </row>
    <row r="3966" spans="1:10" hidden="1" x14ac:dyDescent="0.25">
      <c r="A3966">
        <f>_xlfn.STDEV.S(Desalination_Unit_Data!A3966:A3995)</f>
        <v>3.053456797891198E-3</v>
      </c>
      <c r="B3966">
        <f>_xlfn.STDEV.S(Desalination_Unit_Data!B3966:B3995)</f>
        <v>1.7679149355466883</v>
      </c>
      <c r="C3966">
        <f>_xlfn.STDEV.S(Desalination_Unit_Data!C3966:C3995)</f>
        <v>0</v>
      </c>
      <c r="D3966">
        <f>_xlfn.STDEV.S(Desalination_Unit_Data!D3966:D3995)</f>
        <v>2.6378176827689006E-4</v>
      </c>
      <c r="E3966">
        <f>_xlfn.STDEV.S(Desalination_Unit_Data!E3966:E3995)</f>
        <v>5.7815171625817106E-14</v>
      </c>
      <c r="F3966">
        <f>_xlfn.STDEV.S(Desalination_Unit_Data!F3966:F3995)</f>
        <v>0</v>
      </c>
      <c r="G3966">
        <f>_xlfn.STDEV.S(Desalination_Unit_Data!G3966:G3995)</f>
        <v>0</v>
      </c>
      <c r="H3966">
        <f>_xlfn.STDEV.S(Desalination_Unit_Data!H3966:H3995)</f>
        <v>0.48353483857062202</v>
      </c>
      <c r="I3966">
        <f>_xlfn.STDEV.S(Desalination_Unit_Data!I3966:I3995)</f>
        <v>0</v>
      </c>
      <c r="J3966" s="2">
        <v>41982.584027777775</v>
      </c>
    </row>
    <row r="3967" spans="1:10" hidden="1" x14ac:dyDescent="0.25">
      <c r="A3967">
        <f>_xlfn.STDEV.S(Desalination_Unit_Data!A3967:A3996)</f>
        <v>3.1197244655142404E-3</v>
      </c>
      <c r="B3967">
        <f>_xlfn.STDEV.S(Desalination_Unit_Data!B3967:B3996)</f>
        <v>1.7371485693298292</v>
      </c>
      <c r="C3967">
        <f>_xlfn.STDEV.S(Desalination_Unit_Data!C3967:C3996)</f>
        <v>0</v>
      </c>
      <c r="D3967">
        <f>_xlfn.STDEV.S(Desalination_Unit_Data!D3967:D3996)</f>
        <v>2.6950650478409666E-4</v>
      </c>
      <c r="E3967">
        <f>_xlfn.STDEV.S(Desalination_Unit_Data!E3967:E3996)</f>
        <v>5.7815171625817106E-14</v>
      </c>
      <c r="F3967">
        <f>_xlfn.STDEV.S(Desalination_Unit_Data!F3967:F3996)</f>
        <v>0</v>
      </c>
      <c r="G3967">
        <f>_xlfn.STDEV.S(Desalination_Unit_Data!G3967:G3996)</f>
        <v>0</v>
      </c>
      <c r="H3967">
        <f>_xlfn.STDEV.S(Desalination_Unit_Data!H3967:H3996)</f>
        <v>0.47397305997745692</v>
      </c>
      <c r="I3967">
        <f>_xlfn.STDEV.S(Desalination_Unit_Data!I3967:I3996)</f>
        <v>0</v>
      </c>
      <c r="J3967" s="2">
        <v>41982.584027777775</v>
      </c>
    </row>
    <row r="3968" spans="1:10" hidden="1" x14ac:dyDescent="0.25">
      <c r="A3968">
        <f>_xlfn.STDEV.S(Desalination_Unit_Data!A3968:A3997)</f>
        <v>3.1681208320516008E-3</v>
      </c>
      <c r="B3968">
        <f>_xlfn.STDEV.S(Desalination_Unit_Data!B3968:B3997)</f>
        <v>1.704273970167729</v>
      </c>
      <c r="C3968">
        <f>_xlfn.STDEV.S(Desalination_Unit_Data!C3968:C3997)</f>
        <v>0</v>
      </c>
      <c r="D3968">
        <f>_xlfn.STDEV.S(Desalination_Unit_Data!D3968:D3997)</f>
        <v>2.7368740569931604E-4</v>
      </c>
      <c r="E3968">
        <f>_xlfn.STDEV.S(Desalination_Unit_Data!E3968:E3997)</f>
        <v>5.7815171625817106E-14</v>
      </c>
      <c r="F3968">
        <f>_xlfn.STDEV.S(Desalination_Unit_Data!F3968:F3997)</f>
        <v>0</v>
      </c>
      <c r="G3968">
        <f>_xlfn.STDEV.S(Desalination_Unit_Data!G3968:G3997)</f>
        <v>0</v>
      </c>
      <c r="H3968">
        <f>_xlfn.STDEV.S(Desalination_Unit_Data!H3968:H3997)</f>
        <v>0.45340300903927649</v>
      </c>
      <c r="I3968">
        <f>_xlfn.STDEV.S(Desalination_Unit_Data!I3968:I3997)</f>
        <v>0</v>
      </c>
      <c r="J3968" s="2">
        <v>41982.584027777775</v>
      </c>
    </row>
    <row r="3969" spans="1:10" hidden="1" x14ac:dyDescent="0.25">
      <c r="A3969">
        <f>_xlfn.STDEV.S(Desalination_Unit_Data!A3969:A3998)</f>
        <v>3.2085872605719292E-3</v>
      </c>
      <c r="B3969">
        <f>_xlfn.STDEV.S(Desalination_Unit_Data!B3969:B3998)</f>
        <v>1.6710209254412585</v>
      </c>
      <c r="C3969">
        <f>_xlfn.STDEV.S(Desalination_Unit_Data!C3969:C3998)</f>
        <v>0</v>
      </c>
      <c r="D3969">
        <f>_xlfn.STDEV.S(Desalination_Unit_Data!D3969:D3998)</f>
        <v>2.7718318002491031E-4</v>
      </c>
      <c r="E3969">
        <f>_xlfn.STDEV.S(Desalination_Unit_Data!E3969:E3998)</f>
        <v>5.7815171625817106E-14</v>
      </c>
      <c r="F3969">
        <f>_xlfn.STDEV.S(Desalination_Unit_Data!F3969:F3998)</f>
        <v>0</v>
      </c>
      <c r="G3969">
        <f>_xlfn.STDEV.S(Desalination_Unit_Data!G3969:G3998)</f>
        <v>0</v>
      </c>
      <c r="H3969">
        <f>_xlfn.STDEV.S(Desalination_Unit_Data!H3969:H3998)</f>
        <v>0.42518279904568296</v>
      </c>
      <c r="I3969">
        <f>_xlfn.STDEV.S(Desalination_Unit_Data!I3969:I3998)</f>
        <v>0</v>
      </c>
      <c r="J3969" s="2">
        <v>41982.584027777775</v>
      </c>
    </row>
    <row r="3970" spans="1:10" hidden="1" x14ac:dyDescent="0.25">
      <c r="A3970">
        <f>_xlfn.STDEV.S(Desalination_Unit_Data!A3970:A3999)</f>
        <v>3.230927846427898E-3</v>
      </c>
      <c r="B3970">
        <f>_xlfn.STDEV.S(Desalination_Unit_Data!B3970:B3999)</f>
        <v>1.5622578088103676</v>
      </c>
      <c r="C3970">
        <f>_xlfn.STDEV.S(Desalination_Unit_Data!C3970:C3999)</f>
        <v>0</v>
      </c>
      <c r="D3970">
        <f>_xlfn.STDEV.S(Desalination_Unit_Data!D3970:D3999)</f>
        <v>2.7911315109187772E-4</v>
      </c>
      <c r="E3970">
        <f>_xlfn.STDEV.S(Desalination_Unit_Data!E3970:E3999)</f>
        <v>5.7815171625817106E-14</v>
      </c>
      <c r="F3970">
        <f>_xlfn.STDEV.S(Desalination_Unit_Data!F3970:F3999)</f>
        <v>0</v>
      </c>
      <c r="G3970">
        <f>_xlfn.STDEV.S(Desalination_Unit_Data!G3970:G3999)</f>
        <v>0</v>
      </c>
      <c r="H3970">
        <f>_xlfn.STDEV.S(Desalination_Unit_Data!H3970:H3999)</f>
        <v>0.40561141841174891</v>
      </c>
      <c r="I3970">
        <f>_xlfn.STDEV.S(Desalination_Unit_Data!I3970:I3999)</f>
        <v>0</v>
      </c>
      <c r="J3970" s="2">
        <v>41982.584027777775</v>
      </c>
    </row>
    <row r="3971" spans="1:10" hidden="1" x14ac:dyDescent="0.25">
      <c r="A3971">
        <f>_xlfn.STDEV.S(Desalination_Unit_Data!A3971:A4000)</f>
        <v>3.2182956402569901E-3</v>
      </c>
      <c r="B3971">
        <f>_xlfn.STDEV.S(Desalination_Unit_Data!B3971:B4000)</f>
        <v>1.3483012783143631</v>
      </c>
      <c r="C3971">
        <f>_xlfn.STDEV.S(Desalination_Unit_Data!C3971:C4000)</f>
        <v>0</v>
      </c>
      <c r="D3971">
        <f>_xlfn.STDEV.S(Desalination_Unit_Data!D3971:D4000)</f>
        <v>2.7802192384890117E-4</v>
      </c>
      <c r="E3971">
        <f>_xlfn.STDEV.S(Desalination_Unit_Data!E3971:E4000)</f>
        <v>5.7815171625817106E-14</v>
      </c>
      <c r="F3971">
        <f>_xlfn.STDEV.S(Desalination_Unit_Data!F3971:F4000)</f>
        <v>0</v>
      </c>
      <c r="G3971">
        <f>_xlfn.STDEV.S(Desalination_Unit_Data!G3971:G4000)</f>
        <v>0</v>
      </c>
      <c r="H3971">
        <f>_xlfn.STDEV.S(Desalination_Unit_Data!H3971:H4000)</f>
        <v>0.38549998727308293</v>
      </c>
      <c r="I3971">
        <f>_xlfn.STDEV.S(Desalination_Unit_Data!I3971:I4000)</f>
        <v>0</v>
      </c>
      <c r="J3971" s="2">
        <v>41982.584027777775</v>
      </c>
    </row>
    <row r="3972" spans="1:10" hidden="1" x14ac:dyDescent="0.25">
      <c r="A3972">
        <f>_xlfn.STDEV.S(Desalination_Unit_Data!A3972:A4001)</f>
        <v>3.2068107849459E-3</v>
      </c>
      <c r="B3972">
        <f>_xlfn.STDEV.S(Desalination_Unit_Data!B3972:B4001)</f>
        <v>1.4460759082422929</v>
      </c>
      <c r="C3972">
        <f>_xlfn.STDEV.S(Desalination_Unit_Data!C3972:C4001)</f>
        <v>0</v>
      </c>
      <c r="D3972">
        <f>_xlfn.STDEV.S(Desalination_Unit_Data!D3972:D4001)</f>
        <v>2.7702975183469507E-4</v>
      </c>
      <c r="E3972">
        <f>_xlfn.STDEV.S(Desalination_Unit_Data!E3972:E4001)</f>
        <v>5.7815171625817106E-14</v>
      </c>
      <c r="F3972">
        <f>_xlfn.STDEV.S(Desalination_Unit_Data!F3972:F4001)</f>
        <v>0</v>
      </c>
      <c r="G3972">
        <f>_xlfn.STDEV.S(Desalination_Unit_Data!G3972:G4001)</f>
        <v>0</v>
      </c>
      <c r="H3972">
        <f>_xlfn.STDEV.S(Desalination_Unit_Data!H3972:H4001)</f>
        <v>0.42532170564636934</v>
      </c>
      <c r="I3972">
        <f>_xlfn.STDEV.S(Desalination_Unit_Data!I3972:I4001)</f>
        <v>0</v>
      </c>
      <c r="J3972" s="2">
        <v>41982.584027777775</v>
      </c>
    </row>
    <row r="3973" spans="1:10" hidden="1" x14ac:dyDescent="0.25">
      <c r="A3973">
        <f>_xlfn.STDEV.S(Desalination_Unit_Data!A3973:A4002)</f>
        <v>3.1797492522597677E-3</v>
      </c>
      <c r="B3973">
        <f>_xlfn.STDEV.S(Desalination_Unit_Data!B3973:B4002)</f>
        <v>1.5563412940450718</v>
      </c>
      <c r="C3973">
        <f>_xlfn.STDEV.S(Desalination_Unit_Data!C3973:C4002)</f>
        <v>0</v>
      </c>
      <c r="D3973">
        <f>_xlfn.STDEV.S(Desalination_Unit_Data!D3973:D4002)</f>
        <v>2.7469195809431323E-4</v>
      </c>
      <c r="E3973">
        <f>_xlfn.STDEV.S(Desalination_Unit_Data!E3973:E4002)</f>
        <v>5.7815171625817106E-14</v>
      </c>
      <c r="F3973">
        <f>_xlfn.STDEV.S(Desalination_Unit_Data!F3973:F4002)</f>
        <v>0</v>
      </c>
      <c r="G3973">
        <f>_xlfn.STDEV.S(Desalination_Unit_Data!G3973:G4002)</f>
        <v>0</v>
      </c>
      <c r="H3973">
        <f>_xlfn.STDEV.S(Desalination_Unit_Data!H3973:H4002)</f>
        <v>0.48362715292741643</v>
      </c>
      <c r="I3973">
        <f>_xlfn.STDEV.S(Desalination_Unit_Data!I3973:I4002)</f>
        <v>0</v>
      </c>
      <c r="J3973" s="2">
        <v>41982.584027777775</v>
      </c>
    </row>
    <row r="3974" spans="1:10" hidden="1" x14ac:dyDescent="0.25">
      <c r="A3974">
        <f>_xlfn.STDEV.S(Desalination_Unit_Data!A3974:A4003)</f>
        <v>3.3731185958927722E-3</v>
      </c>
      <c r="B3974">
        <f>_xlfn.STDEV.S(Desalination_Unit_Data!B3974:B4003)</f>
        <v>1.557166765063537</v>
      </c>
      <c r="C3974">
        <f>_xlfn.STDEV.S(Desalination_Unit_Data!C3974:C4003)</f>
        <v>0</v>
      </c>
      <c r="D3974">
        <f>_xlfn.STDEV.S(Desalination_Unit_Data!D3974:D4003)</f>
        <v>2.9139675899255378E-4</v>
      </c>
      <c r="E3974">
        <f>_xlfn.STDEV.S(Desalination_Unit_Data!E3974:E4003)</f>
        <v>5.7815171625817106E-14</v>
      </c>
      <c r="F3974">
        <f>_xlfn.STDEV.S(Desalination_Unit_Data!F3974:F4003)</f>
        <v>0</v>
      </c>
      <c r="G3974">
        <f>_xlfn.STDEV.S(Desalination_Unit_Data!G3974:G4003)</f>
        <v>0</v>
      </c>
      <c r="H3974">
        <f>_xlfn.STDEV.S(Desalination_Unit_Data!H3974:H4003)</f>
        <v>0.53226488919528925</v>
      </c>
      <c r="I3974">
        <f>_xlfn.STDEV.S(Desalination_Unit_Data!I3974:I4003)</f>
        <v>0</v>
      </c>
      <c r="J3974" s="2">
        <v>41982.584027777775</v>
      </c>
    </row>
    <row r="3975" spans="1:10" hidden="1" x14ac:dyDescent="0.25">
      <c r="A3975">
        <f>_xlfn.STDEV.S(Desalination_Unit_Data!A3975:A4004)</f>
        <v>3.5989067659917473E-3</v>
      </c>
      <c r="B3975">
        <f>_xlfn.STDEV.S(Desalination_Unit_Data!B3975:B4004)</f>
        <v>1.5540157939771206</v>
      </c>
      <c r="C3975">
        <f>_xlfn.STDEV.S(Desalination_Unit_Data!C3975:C4004)</f>
        <v>0</v>
      </c>
      <c r="D3975">
        <f>_xlfn.STDEV.S(Desalination_Unit_Data!D3975:D4004)</f>
        <v>3.1090214027773452E-4</v>
      </c>
      <c r="E3975">
        <f>_xlfn.STDEV.S(Desalination_Unit_Data!E3975:E4004)</f>
        <v>5.7815171625817106E-14</v>
      </c>
      <c r="F3975">
        <f>_xlfn.STDEV.S(Desalination_Unit_Data!F3975:F4004)</f>
        <v>0</v>
      </c>
      <c r="G3975">
        <f>_xlfn.STDEV.S(Desalination_Unit_Data!G3975:G4004)</f>
        <v>0</v>
      </c>
      <c r="H3975">
        <f>_xlfn.STDEV.S(Desalination_Unit_Data!H3975:H4004)</f>
        <v>0.57406508478774687</v>
      </c>
      <c r="I3975">
        <f>_xlfn.STDEV.S(Desalination_Unit_Data!I3975:I4004)</f>
        <v>0</v>
      </c>
      <c r="J3975" s="2">
        <v>41982.584027777775</v>
      </c>
    </row>
    <row r="3976" spans="1:10" hidden="1" x14ac:dyDescent="0.25">
      <c r="A3976">
        <f>_xlfn.STDEV.S(Desalination_Unit_Data!A3976:A4005)</f>
        <v>3.8005203831664E-3</v>
      </c>
      <c r="B3976">
        <f>_xlfn.STDEV.S(Desalination_Unit_Data!B3976:B4005)</f>
        <v>1.5490985099321897</v>
      </c>
      <c r="C3976">
        <f>_xlfn.STDEV.S(Desalination_Unit_Data!C3976:C4005)</f>
        <v>0</v>
      </c>
      <c r="D3976">
        <f>_xlfn.STDEV.S(Desalination_Unit_Data!D3976:D4005)</f>
        <v>3.2831917538911381E-4</v>
      </c>
      <c r="E3976">
        <f>_xlfn.STDEV.S(Desalination_Unit_Data!E3976:E4005)</f>
        <v>5.7815171625817106E-14</v>
      </c>
      <c r="F3976">
        <f>_xlfn.STDEV.S(Desalination_Unit_Data!F3976:F4005)</f>
        <v>0</v>
      </c>
      <c r="G3976">
        <f>_xlfn.STDEV.S(Desalination_Unit_Data!G3976:G4005)</f>
        <v>0</v>
      </c>
      <c r="H3976">
        <f>_xlfn.STDEV.S(Desalination_Unit_Data!H3976:H4005)</f>
        <v>0.60817919368641471</v>
      </c>
      <c r="I3976">
        <f>_xlfn.STDEV.S(Desalination_Unit_Data!I3976:I4005)</f>
        <v>0</v>
      </c>
      <c r="J3976" s="2">
        <v>41982.584027777775</v>
      </c>
    </row>
    <row r="3977" spans="1:10" hidden="1" x14ac:dyDescent="0.25">
      <c r="A3977">
        <f>_xlfn.STDEV.S(Desalination_Unit_Data!A3977:A4006)</f>
        <v>3.9582059869315593E-3</v>
      </c>
      <c r="B3977">
        <f>_xlfn.STDEV.S(Desalination_Unit_Data!B3977:B4006)</f>
        <v>1.5457721085288585</v>
      </c>
      <c r="C3977">
        <f>_xlfn.STDEV.S(Desalination_Unit_Data!C3977:C4006)</f>
        <v>0</v>
      </c>
      <c r="D3977">
        <f>_xlfn.STDEV.S(Desalination_Unit_Data!D3977:D4006)</f>
        <v>3.4194132503221773E-4</v>
      </c>
      <c r="E3977">
        <f>_xlfn.STDEV.S(Desalination_Unit_Data!E3977:E4006)</f>
        <v>5.7815171625817106E-14</v>
      </c>
      <c r="F3977">
        <f>_xlfn.STDEV.S(Desalination_Unit_Data!F3977:F4006)</f>
        <v>0</v>
      </c>
      <c r="G3977">
        <f>_xlfn.STDEV.S(Desalination_Unit_Data!G3977:G4006)</f>
        <v>0</v>
      </c>
      <c r="H3977">
        <f>_xlfn.STDEV.S(Desalination_Unit_Data!H3977:H4006)</f>
        <v>0.62720890536396301</v>
      </c>
      <c r="I3977">
        <f>_xlfn.STDEV.S(Desalination_Unit_Data!I3977:I4006)</f>
        <v>0</v>
      </c>
      <c r="J3977" s="2">
        <v>41982.584027777775</v>
      </c>
    </row>
    <row r="3978" spans="1:10" hidden="1" x14ac:dyDescent="0.25">
      <c r="A3978">
        <f>_xlfn.STDEV.S(Desalination_Unit_Data!A3978:A4007)</f>
        <v>4.1172821316772723E-3</v>
      </c>
      <c r="B3978">
        <f>_xlfn.STDEV.S(Desalination_Unit_Data!B3978:B4007)</f>
        <v>1.5460397964914754</v>
      </c>
      <c r="C3978">
        <f>_xlfn.STDEV.S(Desalination_Unit_Data!C3978:C4007)</f>
        <v>0</v>
      </c>
      <c r="D3978">
        <f>_xlfn.STDEV.S(Desalination_Unit_Data!D3978:D4007)</f>
        <v>3.5568358750518114E-4</v>
      </c>
      <c r="E3978">
        <f>_xlfn.STDEV.S(Desalination_Unit_Data!E3978:E4007)</f>
        <v>5.7815171625817106E-14</v>
      </c>
      <c r="F3978">
        <f>_xlfn.STDEV.S(Desalination_Unit_Data!F3978:F4007)</f>
        <v>0</v>
      </c>
      <c r="G3978">
        <f>_xlfn.STDEV.S(Desalination_Unit_Data!G3978:G4007)</f>
        <v>0</v>
      </c>
      <c r="H3978">
        <f>_xlfn.STDEV.S(Desalination_Unit_Data!H3978:H4007)</f>
        <v>0.64889306907466293</v>
      </c>
      <c r="I3978">
        <f>_xlfn.STDEV.S(Desalination_Unit_Data!I3978:I4007)</f>
        <v>0</v>
      </c>
      <c r="J3978" s="2">
        <v>41982.584027777775</v>
      </c>
    </row>
    <row r="3979" spans="1:10" hidden="1" x14ac:dyDescent="0.25">
      <c r="A3979">
        <f>_xlfn.STDEV.S(Desalination_Unit_Data!A3979:A4008)</f>
        <v>4.2540240266884825E-3</v>
      </c>
      <c r="B3979">
        <f>_xlfn.STDEV.S(Desalination_Unit_Data!B3979:B4008)</f>
        <v>1.5467439803985237</v>
      </c>
      <c r="C3979">
        <f>_xlfn.STDEV.S(Desalination_Unit_Data!C3979:C4008)</f>
        <v>0</v>
      </c>
      <c r="D3979">
        <f>_xlfn.STDEV.S(Desalination_Unit_Data!D3979:D4008)</f>
        <v>3.6749646144609984E-4</v>
      </c>
      <c r="E3979">
        <f>_xlfn.STDEV.S(Desalination_Unit_Data!E3979:E4008)</f>
        <v>5.7815171625817106E-14</v>
      </c>
      <c r="F3979">
        <f>_xlfn.STDEV.S(Desalination_Unit_Data!F3979:F4008)</f>
        <v>0</v>
      </c>
      <c r="G3979">
        <f>_xlfn.STDEV.S(Desalination_Unit_Data!G3979:G4008)</f>
        <v>0</v>
      </c>
      <c r="H3979">
        <f>_xlfn.STDEV.S(Desalination_Unit_Data!H3979:H4008)</f>
        <v>0.6678972661562268</v>
      </c>
      <c r="I3979">
        <f>_xlfn.STDEV.S(Desalination_Unit_Data!I3979:I4008)</f>
        <v>0</v>
      </c>
      <c r="J3979" s="2">
        <v>41982.584027777775</v>
      </c>
    </row>
    <row r="3980" spans="1:10" hidden="1" x14ac:dyDescent="0.25">
      <c r="A3980">
        <f>_xlfn.STDEV.S(Desalination_Unit_Data!A3980:A4009)</f>
        <v>4.3603392672892467E-3</v>
      </c>
      <c r="B3980">
        <f>_xlfn.STDEV.S(Desalination_Unit_Data!B3980:B4009)</f>
        <v>1.5475338680706188</v>
      </c>
      <c r="C3980">
        <f>_xlfn.STDEV.S(Desalination_Unit_Data!C3980:C4009)</f>
        <v>0</v>
      </c>
      <c r="D3980">
        <f>_xlfn.STDEV.S(Desalination_Unit_Data!D3980:D4009)</f>
        <v>3.7668078330804967E-4</v>
      </c>
      <c r="E3980">
        <f>_xlfn.STDEV.S(Desalination_Unit_Data!E3980:E4009)</f>
        <v>5.7815171625817106E-14</v>
      </c>
      <c r="F3980">
        <f>_xlfn.STDEV.S(Desalination_Unit_Data!F3980:F4009)</f>
        <v>0</v>
      </c>
      <c r="G3980">
        <f>_xlfn.STDEV.S(Desalination_Unit_Data!G3980:G4009)</f>
        <v>1.5167514805011372E-2</v>
      </c>
      <c r="H3980">
        <f>_xlfn.STDEV.S(Desalination_Unit_Data!H3980:H4009)</f>
        <v>0.67962127259385852</v>
      </c>
      <c r="I3980">
        <f>_xlfn.STDEV.S(Desalination_Unit_Data!I3980:I4009)</f>
        <v>0</v>
      </c>
      <c r="J3980" s="2">
        <v>41982.584027777775</v>
      </c>
    </row>
    <row r="3981" spans="1:10" hidden="1" x14ac:dyDescent="0.25">
      <c r="A3981">
        <f>_xlfn.STDEV.S(Desalination_Unit_Data!A3981:A4010)</f>
        <v>4.5267764254290372E-3</v>
      </c>
      <c r="B3981">
        <f>_xlfn.STDEV.S(Desalination_Unit_Data!B3981:B4010)</f>
        <v>1.547712882277364</v>
      </c>
      <c r="C3981">
        <f>_xlfn.STDEV.S(Desalination_Unit_Data!C3981:C4010)</f>
        <v>0</v>
      </c>
      <c r="D3981">
        <f>_xlfn.STDEV.S(Desalination_Unit_Data!D3981:D4010)</f>
        <v>3.9105894351819587E-4</v>
      </c>
      <c r="E3981">
        <f>_xlfn.STDEV.S(Desalination_Unit_Data!E3981:E4010)</f>
        <v>5.7815171625817106E-14</v>
      </c>
      <c r="F3981">
        <f>_xlfn.STDEV.S(Desalination_Unit_Data!F3981:F4010)</f>
        <v>0</v>
      </c>
      <c r="G3981">
        <f>_xlfn.STDEV.S(Desalination_Unit_Data!G3981:G4010)</f>
        <v>0.16731174642126362</v>
      </c>
      <c r="H3981">
        <f>_xlfn.STDEV.S(Desalination_Unit_Data!H3981:H4010)</f>
        <v>0.6778221351866387</v>
      </c>
      <c r="I3981">
        <f>_xlfn.STDEV.S(Desalination_Unit_Data!I3981:I4010)</f>
        <v>0</v>
      </c>
      <c r="J3981" s="2">
        <v>41982.584027777775</v>
      </c>
    </row>
    <row r="3982" spans="1:10" hidden="1" x14ac:dyDescent="0.25">
      <c r="A3982">
        <f>_xlfn.STDEV.S(Desalination_Unit_Data!A3982:A4011)</f>
        <v>4.6457107615483269E-3</v>
      </c>
      <c r="B3982">
        <f>_xlfn.STDEV.S(Desalination_Unit_Data!B3982:B4011)</f>
        <v>1.5477326793011319</v>
      </c>
      <c r="C3982">
        <f>_xlfn.STDEV.S(Desalination_Unit_Data!C3982:C4011)</f>
        <v>0</v>
      </c>
      <c r="D3982">
        <f>_xlfn.STDEV.S(Desalination_Unit_Data!D3982:D4011)</f>
        <v>4.0133346068391932E-4</v>
      </c>
      <c r="E3982">
        <f>_xlfn.STDEV.S(Desalination_Unit_Data!E3982:E4011)</f>
        <v>5.7815171625817106E-14</v>
      </c>
      <c r="F3982">
        <f>_xlfn.STDEV.S(Desalination_Unit_Data!F3982:F4011)</f>
        <v>0</v>
      </c>
      <c r="G3982">
        <f>_xlfn.STDEV.S(Desalination_Unit_Data!G3982:G4011)</f>
        <v>0.23201212959736361</v>
      </c>
      <c r="H3982">
        <f>_xlfn.STDEV.S(Desalination_Unit_Data!H3982:H4011)</f>
        <v>0.66073063355370298</v>
      </c>
      <c r="I3982">
        <f>_xlfn.STDEV.S(Desalination_Unit_Data!I3982:I4011)</f>
        <v>0</v>
      </c>
      <c r="J3982" s="2">
        <v>41982.584027777775</v>
      </c>
    </row>
    <row r="3983" spans="1:10" hidden="1" x14ac:dyDescent="0.25">
      <c r="A3983">
        <f>_xlfn.STDEV.S(Desalination_Unit_Data!A3983:A4012)</f>
        <v>4.722092851910587E-3</v>
      </c>
      <c r="B3983">
        <f>_xlfn.STDEV.S(Desalination_Unit_Data!B3983:B4012)</f>
        <v>1.5473715790111933</v>
      </c>
      <c r="C3983">
        <f>_xlfn.STDEV.S(Desalination_Unit_Data!C3983:C4012)</f>
        <v>0</v>
      </c>
      <c r="D3983">
        <f>_xlfn.STDEV.S(Desalination_Unit_Data!D3983:D4012)</f>
        <v>4.0793194084430551E-4</v>
      </c>
      <c r="E3983">
        <f>_xlfn.STDEV.S(Desalination_Unit_Data!E3983:E4012)</f>
        <v>5.7815171625817106E-14</v>
      </c>
      <c r="F3983">
        <f>_xlfn.STDEV.S(Desalination_Unit_Data!F3983:F4012)</f>
        <v>0</v>
      </c>
      <c r="G3983">
        <f>_xlfn.STDEV.S(Desalination_Unit_Data!G3983:G4012)</f>
        <v>0.27881764089575134</v>
      </c>
      <c r="H3983">
        <f>_xlfn.STDEV.S(Desalination_Unit_Data!H3983:H4012)</f>
        <v>0.63206732487165473</v>
      </c>
      <c r="I3983">
        <f>_xlfn.STDEV.S(Desalination_Unit_Data!I3983:I4012)</f>
        <v>0</v>
      </c>
      <c r="J3983" s="2">
        <v>41982.584027777775</v>
      </c>
    </row>
    <row r="3984" spans="1:10" hidden="1" x14ac:dyDescent="0.25">
      <c r="A3984">
        <f>_xlfn.STDEV.S(Desalination_Unit_Data!A3984:A4013)</f>
        <v>4.7662296903965423E-3</v>
      </c>
      <c r="B3984">
        <f>_xlfn.STDEV.S(Desalination_Unit_Data!B3984:B4013)</f>
        <v>1.5455957005021588</v>
      </c>
      <c r="C3984">
        <f>_xlfn.STDEV.S(Desalination_Unit_Data!C3984:C4013)</f>
        <v>0</v>
      </c>
      <c r="D3984">
        <f>_xlfn.STDEV.S(Desalination_Unit_Data!D3984:D4013)</f>
        <v>4.1174482688081547E-4</v>
      </c>
      <c r="E3984">
        <f>_xlfn.STDEV.S(Desalination_Unit_Data!E3984:E4013)</f>
        <v>5.7815171625817106E-14</v>
      </c>
      <c r="F3984">
        <f>_xlfn.STDEV.S(Desalination_Unit_Data!F3984:F4013)</f>
        <v>0</v>
      </c>
      <c r="G3984">
        <f>_xlfn.STDEV.S(Desalination_Unit_Data!G3984:G4013)</f>
        <v>0.31578816677266125</v>
      </c>
      <c r="H3984">
        <f>_xlfn.STDEV.S(Desalination_Unit_Data!H3984:H4013)</f>
        <v>0.60165795436940961</v>
      </c>
      <c r="I3984">
        <f>_xlfn.STDEV.S(Desalination_Unit_Data!I3984:I4013)</f>
        <v>0</v>
      </c>
      <c r="J3984" s="2">
        <v>41982.584722222222</v>
      </c>
    </row>
    <row r="3985" spans="1:10" hidden="1" x14ac:dyDescent="0.25">
      <c r="A3985">
        <f>_xlfn.STDEV.S(Desalination_Unit_Data!A3985:A4014)</f>
        <v>4.858398027994466E-3</v>
      </c>
      <c r="B3985">
        <f>_xlfn.STDEV.S(Desalination_Unit_Data!B3985:B4014)</f>
        <v>1.5415700502741851</v>
      </c>
      <c r="C3985">
        <f>_xlfn.STDEV.S(Desalination_Unit_Data!C3985:C4014)</f>
        <v>0</v>
      </c>
      <c r="D3985">
        <f>_xlfn.STDEV.S(Desalination_Unit_Data!D3985:D4014)</f>
        <v>4.197070355708765E-4</v>
      </c>
      <c r="E3985">
        <f>_xlfn.STDEV.S(Desalination_Unit_Data!E3985:E4014)</f>
        <v>5.7815171625817106E-14</v>
      </c>
      <c r="F3985">
        <f>_xlfn.STDEV.S(Desalination_Unit_Data!F3985:F4014)</f>
        <v>0</v>
      </c>
      <c r="G3985">
        <f>_xlfn.STDEV.S(Desalination_Unit_Data!G3985:G4014)</f>
        <v>0.34609001210263463</v>
      </c>
      <c r="H3985">
        <f>_xlfn.STDEV.S(Desalination_Unit_Data!H3985:H4014)</f>
        <v>0.56650903734617009</v>
      </c>
      <c r="I3985">
        <f>_xlfn.STDEV.S(Desalination_Unit_Data!I3985:I4014)</f>
        <v>0</v>
      </c>
      <c r="J3985" s="2">
        <v>41982.584722222222</v>
      </c>
    </row>
    <row r="3986" spans="1:10" hidden="1" x14ac:dyDescent="0.25">
      <c r="A3986">
        <f>_xlfn.STDEV.S(Desalination_Unit_Data!A3986:A4015)</f>
        <v>4.9188251898423839E-3</v>
      </c>
      <c r="B3986">
        <f>_xlfn.STDEV.S(Desalination_Unit_Data!B3986:B4015)</f>
        <v>1.53679244059719</v>
      </c>
      <c r="C3986">
        <f>_xlfn.STDEV.S(Desalination_Unit_Data!C3986:C4015)</f>
        <v>0</v>
      </c>
      <c r="D3986">
        <f>_xlfn.STDEV.S(Desalination_Unit_Data!D3986:D4015)</f>
        <v>4.2492722302063887E-4</v>
      </c>
      <c r="E3986">
        <f>_xlfn.STDEV.S(Desalination_Unit_Data!E3986:E4015)</f>
        <v>5.7815171625817106E-14</v>
      </c>
      <c r="F3986">
        <f>_xlfn.STDEV.S(Desalination_Unit_Data!F3986:F4015)</f>
        <v>0</v>
      </c>
      <c r="G3986">
        <f>_xlfn.STDEV.S(Desalination_Unit_Data!G3986:G4015)</f>
        <v>0.37135921623862123</v>
      </c>
      <c r="H3986">
        <f>_xlfn.STDEV.S(Desalination_Unit_Data!H3986:H4015)</f>
        <v>0.5397343473429963</v>
      </c>
      <c r="I3986">
        <f>_xlfn.STDEV.S(Desalination_Unit_Data!I3986:I4015)</f>
        <v>0</v>
      </c>
      <c r="J3986" s="2">
        <v>41982.584722222222</v>
      </c>
    </row>
    <row r="3987" spans="1:10" hidden="1" x14ac:dyDescent="0.25">
      <c r="A3987">
        <f>_xlfn.STDEV.S(Desalination_Unit_Data!A3987:A4016)</f>
        <v>4.9404319445350339E-3</v>
      </c>
      <c r="B3987">
        <f>_xlfn.STDEV.S(Desalination_Unit_Data!B3987:B4016)</f>
        <v>1.5309128045932365</v>
      </c>
      <c r="C3987">
        <f>_xlfn.STDEV.S(Desalination_Unit_Data!C3987:C4016)</f>
        <v>0</v>
      </c>
      <c r="D3987">
        <f>_xlfn.STDEV.S(Desalination_Unit_Data!D3987:D4016)</f>
        <v>4.2679380830355475E-4</v>
      </c>
      <c r="E3987">
        <f>_xlfn.STDEV.S(Desalination_Unit_Data!E3987:E4016)</f>
        <v>5.7815171625817106E-14</v>
      </c>
      <c r="F3987">
        <f>_xlfn.STDEV.S(Desalination_Unit_Data!F3987:F4016)</f>
        <v>0</v>
      </c>
      <c r="G3987">
        <f>_xlfn.STDEV.S(Desalination_Unit_Data!G3987:G4016)</f>
        <v>0.39256882109780705</v>
      </c>
      <c r="H3987">
        <f>_xlfn.STDEV.S(Desalination_Unit_Data!H3987:H4016)</f>
        <v>0.51323146908855599</v>
      </c>
      <c r="I3987">
        <f>_xlfn.STDEV.S(Desalination_Unit_Data!I3987:I4016)</f>
        <v>0</v>
      </c>
      <c r="J3987" s="2">
        <v>41982.584722222222</v>
      </c>
    </row>
    <row r="3988" spans="1:10" hidden="1" x14ac:dyDescent="0.25">
      <c r="A3988">
        <f>_xlfn.STDEV.S(Desalination_Unit_Data!A3988:A4017)</f>
        <v>4.9411075127043461E-3</v>
      </c>
      <c r="B3988">
        <f>_xlfn.STDEV.S(Desalination_Unit_Data!B3988:B4017)</f>
        <v>1.5239092138400858</v>
      </c>
      <c r="C3988">
        <f>_xlfn.STDEV.S(Desalination_Unit_Data!C3988:C4017)</f>
        <v>0</v>
      </c>
      <c r="D3988">
        <f>_xlfn.STDEV.S(Desalination_Unit_Data!D3988:D4017)</f>
        <v>4.2685217422899356E-4</v>
      </c>
      <c r="E3988">
        <f>_xlfn.STDEV.S(Desalination_Unit_Data!E3988:E4017)</f>
        <v>5.7815171625817106E-14</v>
      </c>
      <c r="F3988">
        <f>_xlfn.STDEV.S(Desalination_Unit_Data!F3988:F4017)</f>
        <v>0</v>
      </c>
      <c r="G3988">
        <f>_xlfn.STDEV.S(Desalination_Unit_Data!G3988:G4017)</f>
        <v>0.41034879299868626</v>
      </c>
      <c r="H3988">
        <f>_xlfn.STDEV.S(Desalination_Unit_Data!H3988:H4017)</f>
        <v>0.48584790658605814</v>
      </c>
      <c r="I3988">
        <f>_xlfn.STDEV.S(Desalination_Unit_Data!I3988:I4017)</f>
        <v>0</v>
      </c>
      <c r="J3988" s="2">
        <v>41982.584722222222</v>
      </c>
    </row>
    <row r="3989" spans="1:10" hidden="1" x14ac:dyDescent="0.25">
      <c r="A3989">
        <f>_xlfn.STDEV.S(Desalination_Unit_Data!A3989:A4018)</f>
        <v>4.9202175928004226E-3</v>
      </c>
      <c r="B3989">
        <f>_xlfn.STDEV.S(Desalination_Unit_Data!B3989:B4018)</f>
        <v>1.5153109725790268</v>
      </c>
      <c r="C3989">
        <f>_xlfn.STDEV.S(Desalination_Unit_Data!C3989:C4018)</f>
        <v>0</v>
      </c>
      <c r="D3989">
        <f>_xlfn.STDEV.S(Desalination_Unit_Data!D3989:D4018)</f>
        <v>4.25047522638656E-4</v>
      </c>
      <c r="E3989">
        <f>_xlfn.STDEV.S(Desalination_Unit_Data!E3989:E4018)</f>
        <v>5.7815171625817106E-14</v>
      </c>
      <c r="F3989">
        <f>_xlfn.STDEV.S(Desalination_Unit_Data!F3989:F4018)</f>
        <v>0</v>
      </c>
      <c r="G3989">
        <f>_xlfn.STDEV.S(Desalination_Unit_Data!G3989:G4018)</f>
        <v>0.42512965708996703</v>
      </c>
      <c r="H3989">
        <f>_xlfn.STDEV.S(Desalination_Unit_Data!H3989:H4018)</f>
        <v>0.45945418691460432</v>
      </c>
      <c r="I3989">
        <f>_xlfn.STDEV.S(Desalination_Unit_Data!I3989:I4018)</f>
        <v>0</v>
      </c>
      <c r="J3989" s="2">
        <v>41982.584722222222</v>
      </c>
    </row>
    <row r="3990" spans="1:10" hidden="1" x14ac:dyDescent="0.25">
      <c r="A3990">
        <f>_xlfn.STDEV.S(Desalination_Unit_Data!A3990:A4019)</f>
        <v>4.8868490051558224E-3</v>
      </c>
      <c r="B3990">
        <f>_xlfn.STDEV.S(Desalination_Unit_Data!B3990:B4019)</f>
        <v>1.5049641677252958</v>
      </c>
      <c r="C3990">
        <f>_xlfn.STDEV.S(Desalination_Unit_Data!C3990:C4019)</f>
        <v>0</v>
      </c>
      <c r="D3990">
        <f>_xlfn.STDEV.S(Desalination_Unit_Data!D3990:D4019)</f>
        <v>4.2216487740461223E-4</v>
      </c>
      <c r="E3990">
        <f>_xlfn.STDEV.S(Desalination_Unit_Data!E3990:E4019)</f>
        <v>5.7815171625817106E-14</v>
      </c>
      <c r="F3990">
        <f>_xlfn.STDEV.S(Desalination_Unit_Data!F3990:F4019)</f>
        <v>0</v>
      </c>
      <c r="G3990">
        <f>_xlfn.STDEV.S(Desalination_Unit_Data!G3990:G4019)</f>
        <v>0.43721568997919652</v>
      </c>
      <c r="H3990">
        <f>_xlfn.STDEV.S(Desalination_Unit_Data!H3990:H4019)</f>
        <v>0.43435385278639899</v>
      </c>
      <c r="I3990">
        <f>_xlfn.STDEV.S(Desalination_Unit_Data!I3990:I4019)</f>
        <v>0</v>
      </c>
      <c r="J3990" s="2">
        <v>41982.584722222222</v>
      </c>
    </row>
    <row r="3991" spans="1:10" hidden="1" x14ac:dyDescent="0.25">
      <c r="A3991">
        <f>_xlfn.STDEV.S(Desalination_Unit_Data!A3991:A4020)</f>
        <v>4.8306931386017608E-3</v>
      </c>
      <c r="B3991">
        <f>_xlfn.STDEV.S(Desalination_Unit_Data!B3991:B4020)</f>
        <v>1.4931207148858374</v>
      </c>
      <c r="C3991">
        <f>_xlfn.STDEV.S(Desalination_Unit_Data!C3991:C4020)</f>
        <v>0</v>
      </c>
      <c r="D3991">
        <f>_xlfn.STDEV.S(Desalination_Unit_Data!D3991:D4020)</f>
        <v>4.1731371698516557E-4</v>
      </c>
      <c r="E3991">
        <f>_xlfn.STDEV.S(Desalination_Unit_Data!E3991:E4020)</f>
        <v>5.7815171625817106E-14</v>
      </c>
      <c r="F3991">
        <f>_xlfn.STDEV.S(Desalination_Unit_Data!F3991:F4020)</f>
        <v>0</v>
      </c>
      <c r="G3991">
        <f>_xlfn.STDEV.S(Desalination_Unit_Data!G3991:G4020)</f>
        <v>0.446825619895653</v>
      </c>
      <c r="H3991">
        <f>_xlfn.STDEV.S(Desalination_Unit_Data!H3991:H4020)</f>
        <v>0.39689827834714891</v>
      </c>
      <c r="I3991">
        <f>_xlfn.STDEV.S(Desalination_Unit_Data!I3991:I4020)</f>
        <v>0</v>
      </c>
      <c r="J3991" s="2">
        <v>41982.584722222222</v>
      </c>
    </row>
    <row r="3992" spans="1:10" hidden="1" x14ac:dyDescent="0.25">
      <c r="A3992">
        <f>_xlfn.STDEV.S(Desalination_Unit_Data!A3992:A4021)</f>
        <v>4.7794031286170361E-3</v>
      </c>
      <c r="B3992">
        <f>_xlfn.STDEV.S(Desalination_Unit_Data!B3992:B4021)</f>
        <v>1.4782377519275369</v>
      </c>
      <c r="C3992">
        <f>_xlfn.STDEV.S(Desalination_Unit_Data!C3992:C4021)</f>
        <v>0</v>
      </c>
      <c r="D3992">
        <f>_xlfn.STDEV.S(Desalination_Unit_Data!D3992:D4021)</f>
        <v>4.1288284849427034E-4</v>
      </c>
      <c r="E3992">
        <f>_xlfn.STDEV.S(Desalination_Unit_Data!E3992:E4021)</f>
        <v>5.7815171625817106E-14</v>
      </c>
      <c r="F3992">
        <f>_xlfn.STDEV.S(Desalination_Unit_Data!F3992:F4021)</f>
        <v>0</v>
      </c>
      <c r="G3992">
        <f>_xlfn.STDEV.S(Desalination_Unit_Data!G3992:G4021)</f>
        <v>0.45411667050536897</v>
      </c>
      <c r="H3992">
        <f>_xlfn.STDEV.S(Desalination_Unit_Data!H3992:H4021)</f>
        <v>0.36612894725801293</v>
      </c>
      <c r="I3992">
        <f>_xlfn.STDEV.S(Desalination_Unit_Data!I3992:I4021)</f>
        <v>0</v>
      </c>
      <c r="J3992" s="2">
        <v>41982.584722222222</v>
      </c>
    </row>
    <row r="3993" spans="1:10" hidden="1" x14ac:dyDescent="0.25">
      <c r="A3993">
        <f>_xlfn.STDEV.S(Desalination_Unit_Data!A3993:A4022)</f>
        <v>4.7053696902288316E-3</v>
      </c>
      <c r="B3993">
        <f>_xlfn.STDEV.S(Desalination_Unit_Data!B3993:B4022)</f>
        <v>1.4614329243695532</v>
      </c>
      <c r="C3993">
        <f>_xlfn.STDEV.S(Desalination_Unit_Data!C3993:C4022)</f>
        <v>0</v>
      </c>
      <c r="D3993">
        <f>_xlfn.STDEV.S(Desalination_Unit_Data!D3993:D4022)</f>
        <v>4.0648725956504234E-4</v>
      </c>
      <c r="E3993">
        <f>_xlfn.STDEV.S(Desalination_Unit_Data!E3993:E4022)</f>
        <v>5.7815171625817106E-14</v>
      </c>
      <c r="F3993">
        <f>_xlfn.STDEV.S(Desalination_Unit_Data!F3993:F4022)</f>
        <v>0</v>
      </c>
      <c r="G3993">
        <f>_xlfn.STDEV.S(Desalination_Unit_Data!G3993:G4022)</f>
        <v>0.45919931083487797</v>
      </c>
      <c r="H3993">
        <f>_xlfn.STDEV.S(Desalination_Unit_Data!H3993:H4022)</f>
        <v>0.33795058866257882</v>
      </c>
      <c r="I3993">
        <f>_xlfn.STDEV.S(Desalination_Unit_Data!I3993:I4022)</f>
        <v>0</v>
      </c>
      <c r="J3993" s="2">
        <v>41982.584722222222</v>
      </c>
    </row>
    <row r="3994" spans="1:10" hidden="1" x14ac:dyDescent="0.25">
      <c r="A3994">
        <f>_xlfn.STDEV.S(Desalination_Unit_Data!A3994:A4023)</f>
        <v>4.6290966044024778E-3</v>
      </c>
      <c r="B3994">
        <f>_xlfn.STDEV.S(Desalination_Unit_Data!B3994:B4023)</f>
        <v>1.4408479333718114</v>
      </c>
      <c r="C3994">
        <f>_xlfn.STDEV.S(Desalination_Unit_Data!C3994:C4023)</f>
        <v>0</v>
      </c>
      <c r="D3994">
        <f>_xlfn.STDEV.S(Desalination_Unit_Data!D3994:D4023)</f>
        <v>3.9989816714142894E-4</v>
      </c>
      <c r="E3994">
        <f>_xlfn.STDEV.S(Desalination_Unit_Data!E3994:E4023)</f>
        <v>5.7815171625817106E-14</v>
      </c>
      <c r="F3994">
        <f>_xlfn.STDEV.S(Desalination_Unit_Data!F3994:F4023)</f>
        <v>0</v>
      </c>
      <c r="G3994">
        <f>_xlfn.STDEV.S(Desalination_Unit_Data!G3994:G4023)</f>
        <v>0.46214641025996245</v>
      </c>
      <c r="H3994">
        <f>_xlfn.STDEV.S(Desalination_Unit_Data!H3994:H4023)</f>
        <v>0.33687098637273205</v>
      </c>
      <c r="I3994">
        <f>_xlfn.STDEV.S(Desalination_Unit_Data!I3994:I4023)</f>
        <v>0</v>
      </c>
      <c r="J3994" s="2">
        <v>41982.584722222222</v>
      </c>
    </row>
    <row r="3995" spans="1:10" hidden="1" x14ac:dyDescent="0.25">
      <c r="A3995">
        <f>_xlfn.STDEV.S(Desalination_Unit_Data!A3995:A4024)</f>
        <v>4.5403997600763409E-3</v>
      </c>
      <c r="B3995">
        <f>_xlfn.STDEV.S(Desalination_Unit_Data!B3995:B4024)</f>
        <v>1.4171677242673526</v>
      </c>
      <c r="C3995">
        <f>_xlfn.STDEV.S(Desalination_Unit_Data!C3995:C4024)</f>
        <v>0</v>
      </c>
      <c r="D3995">
        <f>_xlfn.STDEV.S(Desalination_Unit_Data!D3995:D4024)</f>
        <v>3.9223582965513691E-4</v>
      </c>
      <c r="E3995">
        <f>_xlfn.STDEV.S(Desalination_Unit_Data!E3995:E4024)</f>
        <v>5.7815171625817106E-14</v>
      </c>
      <c r="F3995">
        <f>_xlfn.STDEV.S(Desalination_Unit_Data!F3995:F4024)</f>
        <v>0</v>
      </c>
      <c r="G3995">
        <f>_xlfn.STDEV.S(Desalination_Unit_Data!G3995:G4024)</f>
        <v>0.46299875028525694</v>
      </c>
      <c r="H3995">
        <f>_xlfn.STDEV.S(Desalination_Unit_Data!H3995:H4024)</f>
        <v>0.35786458668222476</v>
      </c>
      <c r="I3995">
        <f>_xlfn.STDEV.S(Desalination_Unit_Data!I3995:I4024)</f>
        <v>0</v>
      </c>
      <c r="J3995" s="2">
        <v>41982.585416666669</v>
      </c>
    </row>
    <row r="3996" spans="1:10" hidden="1" x14ac:dyDescent="0.25">
      <c r="A3996">
        <f>_xlfn.STDEV.S(Desalination_Unit_Data!A3996:A4025)</f>
        <v>4.4480013424977073E-3</v>
      </c>
      <c r="B3996">
        <f>_xlfn.STDEV.S(Desalination_Unit_Data!B3996:B4025)</f>
        <v>1.3893886594738243</v>
      </c>
      <c r="C3996">
        <f>_xlfn.STDEV.S(Desalination_Unit_Data!C3996:C4025)</f>
        <v>0</v>
      </c>
      <c r="D3996">
        <f>_xlfn.STDEV.S(Desalination_Unit_Data!D3996:D4025)</f>
        <v>3.8425368561678327E-4</v>
      </c>
      <c r="E3996">
        <f>_xlfn.STDEV.S(Desalination_Unit_Data!E3996:E4025)</f>
        <v>5.7815171625817106E-14</v>
      </c>
      <c r="F3996">
        <f>_xlfn.STDEV.S(Desalination_Unit_Data!F3996:F4025)</f>
        <v>0</v>
      </c>
      <c r="G3996">
        <f>_xlfn.STDEV.S(Desalination_Unit_Data!G3996:G4025)</f>
        <v>0.46176793069662975</v>
      </c>
      <c r="H3996">
        <f>_xlfn.STDEV.S(Desalination_Unit_Data!H3996:H4025)</f>
        <v>0.36602186869007169</v>
      </c>
      <c r="I3996">
        <f>_xlfn.STDEV.S(Desalination_Unit_Data!I3996:I4025)</f>
        <v>0</v>
      </c>
      <c r="J3996" s="2">
        <v>41982.585416666669</v>
      </c>
    </row>
    <row r="3997" spans="1:10" hidden="1" x14ac:dyDescent="0.25">
      <c r="A3997">
        <f>_xlfn.STDEV.S(Desalination_Unit_Data!A3997:A4026)</f>
        <v>4.3249885452015394E-3</v>
      </c>
      <c r="B3997">
        <f>_xlfn.STDEV.S(Desalination_Unit_Data!B3997:B4026)</f>
        <v>1.3583584882394413</v>
      </c>
      <c r="C3997">
        <f>_xlfn.STDEV.S(Desalination_Unit_Data!C3997:C4026)</f>
        <v>0</v>
      </c>
      <c r="D3997">
        <f>_xlfn.STDEV.S(Desalination_Unit_Data!D3997:D4026)</f>
        <v>3.7362685488080986E-4</v>
      </c>
      <c r="E3997">
        <f>_xlfn.STDEV.S(Desalination_Unit_Data!E3997:E4026)</f>
        <v>5.7815171625817106E-14</v>
      </c>
      <c r="F3997">
        <f>_xlfn.STDEV.S(Desalination_Unit_Data!F3997:F4026)</f>
        <v>0</v>
      </c>
      <c r="G3997">
        <f>_xlfn.STDEV.S(Desalination_Unit_Data!G3997:G4026)</f>
        <v>0.45843717309854259</v>
      </c>
      <c r="H3997">
        <f>_xlfn.STDEV.S(Desalination_Unit_Data!H3997:H4026)</f>
        <v>0.37111730302195195</v>
      </c>
      <c r="I3997">
        <f>_xlfn.STDEV.S(Desalination_Unit_Data!I3997:I4026)</f>
        <v>0</v>
      </c>
      <c r="J3997" s="2">
        <v>41982.585416666669</v>
      </c>
    </row>
    <row r="3998" spans="1:10" hidden="1" x14ac:dyDescent="0.25">
      <c r="A3998">
        <f>_xlfn.STDEV.S(Desalination_Unit_Data!A3998:A4027)</f>
        <v>4.1678900958799095E-3</v>
      </c>
      <c r="B3998">
        <f>_xlfn.STDEV.S(Desalination_Unit_Data!B3998:B4027)</f>
        <v>1.3237821840865411</v>
      </c>
      <c r="C3998">
        <f>_xlfn.STDEV.S(Desalination_Unit_Data!C3998:C4027)</f>
        <v>0</v>
      </c>
      <c r="D3998">
        <f>_xlfn.STDEV.S(Desalination_Unit_Data!D3998:D4027)</f>
        <v>3.6005544887183111E-4</v>
      </c>
      <c r="E3998">
        <f>_xlfn.STDEV.S(Desalination_Unit_Data!E3998:E4027)</f>
        <v>5.7815171625817106E-14</v>
      </c>
      <c r="F3998">
        <f>_xlfn.STDEV.S(Desalination_Unit_Data!F3998:F4027)</f>
        <v>0</v>
      </c>
      <c r="G3998">
        <f>_xlfn.STDEV.S(Desalination_Unit_Data!G3998:G4027)</f>
        <v>0.45296015535797007</v>
      </c>
      <c r="H3998">
        <f>_xlfn.STDEV.S(Desalination_Unit_Data!H3998:H4027)</f>
        <v>0.37323205511929525</v>
      </c>
      <c r="I3998">
        <f>_xlfn.STDEV.S(Desalination_Unit_Data!I3998:I4027)</f>
        <v>0</v>
      </c>
      <c r="J3998" s="2">
        <v>41982.585416666669</v>
      </c>
    </row>
    <row r="3999" spans="1:10" hidden="1" x14ac:dyDescent="0.25">
      <c r="A3999">
        <f>_xlfn.STDEV.S(Desalination_Unit_Data!A3999:A4028)</f>
        <v>3.9930073957706843E-3</v>
      </c>
      <c r="B3999">
        <f>_xlfn.STDEV.S(Desalination_Unit_Data!B3999:B4028)</f>
        <v>1.284367931165135</v>
      </c>
      <c r="C3999">
        <f>_xlfn.STDEV.S(Desalination_Unit_Data!C3999:C4028)</f>
        <v>0</v>
      </c>
      <c r="D3999">
        <f>_xlfn.STDEV.S(Desalination_Unit_Data!D3999:D4028)</f>
        <v>3.4494765216497254E-4</v>
      </c>
      <c r="E3999">
        <f>_xlfn.STDEV.S(Desalination_Unit_Data!E3999:E4028)</f>
        <v>5.7815171625817106E-14</v>
      </c>
      <c r="F3999">
        <f>_xlfn.STDEV.S(Desalination_Unit_Data!F3999:F4028)</f>
        <v>0</v>
      </c>
      <c r="G3999">
        <f>_xlfn.STDEV.S(Desalination_Unit_Data!G3999:G4028)</f>
        <v>0.44525768248268049</v>
      </c>
      <c r="H3999">
        <f>_xlfn.STDEV.S(Desalination_Unit_Data!H3999:H4028)</f>
        <v>0.37627952513734186</v>
      </c>
      <c r="I3999">
        <f>_xlfn.STDEV.S(Desalination_Unit_Data!I3999:I4028)</f>
        <v>0</v>
      </c>
      <c r="J3999" s="2">
        <v>41982.585416666669</v>
      </c>
    </row>
    <row r="4000" spans="1:10" hidden="1" x14ac:dyDescent="0.25">
      <c r="A4000">
        <f>_xlfn.STDEV.S(Desalination_Unit_Data!A4000:A4029)</f>
        <v>3.7764377528691244E-3</v>
      </c>
      <c r="B4000">
        <f>_xlfn.STDEV.S(Desalination_Unit_Data!B4000:B4029)</f>
        <v>1.1321345403304728</v>
      </c>
      <c r="C4000">
        <f>_xlfn.STDEV.S(Desalination_Unit_Data!C4000:C4029)</f>
        <v>0</v>
      </c>
      <c r="D4000">
        <f>_xlfn.STDEV.S(Desalination_Unit_Data!D4000:D4029)</f>
        <v>3.2623864586362448E-4</v>
      </c>
      <c r="E4000">
        <f>_xlfn.STDEV.S(Desalination_Unit_Data!E4000:E4029)</f>
        <v>5.7815171625817106E-14</v>
      </c>
      <c r="F4000">
        <f>_xlfn.STDEV.S(Desalination_Unit_Data!F4000:F4029)</f>
        <v>0</v>
      </c>
      <c r="G4000">
        <f>_xlfn.STDEV.S(Desalination_Unit_Data!G4000:G4029)</f>
        <v>0.43521161069343761</v>
      </c>
      <c r="H4000">
        <f>_xlfn.STDEV.S(Desalination_Unit_Data!H4000:H4029)</f>
        <v>0.38717577343782278</v>
      </c>
      <c r="I4000">
        <f>_xlfn.STDEV.S(Desalination_Unit_Data!I4000:I4029)</f>
        <v>0</v>
      </c>
      <c r="J4000" s="2">
        <v>41982.585416666669</v>
      </c>
    </row>
    <row r="4001" spans="1:10" hidden="1" x14ac:dyDescent="0.25">
      <c r="A4001">
        <f>_xlfn.STDEV.S(Desalination_Unit_Data!A4001:A4030)</f>
        <v>3.4958473728511656E-3</v>
      </c>
      <c r="B4001">
        <f>_xlfn.STDEV.S(Desalination_Unit_Data!B4001:B4030)</f>
        <v>0.93721976928213602</v>
      </c>
      <c r="C4001">
        <f>_xlfn.STDEV.S(Desalination_Unit_Data!C4001:C4030)</f>
        <v>0</v>
      </c>
      <c r="D4001">
        <f>_xlfn.STDEV.S(Desalination_Unit_Data!D4001:D4030)</f>
        <v>3.019990549010659E-4</v>
      </c>
      <c r="E4001">
        <f>_xlfn.STDEV.S(Desalination_Unit_Data!E4001:E4030)</f>
        <v>5.7815171625817106E-14</v>
      </c>
      <c r="F4001">
        <f>_xlfn.STDEV.S(Desalination_Unit_Data!F4001:F4030)</f>
        <v>0</v>
      </c>
      <c r="G4001">
        <f>_xlfn.STDEV.S(Desalination_Unit_Data!G4001:G4030)</f>
        <v>0.42265485819933762</v>
      </c>
      <c r="H4001">
        <f>_xlfn.STDEV.S(Desalination_Unit_Data!H4001:H4030)</f>
        <v>0.39310571018807333</v>
      </c>
      <c r="I4001">
        <f>_xlfn.STDEV.S(Desalination_Unit_Data!I4001:I4030)</f>
        <v>0</v>
      </c>
      <c r="J4001" s="2">
        <v>41982.585416666669</v>
      </c>
    </row>
    <row r="4002" spans="1:10" hidden="1" x14ac:dyDescent="0.25">
      <c r="A4002">
        <f>_xlfn.STDEV.S(Desalination_Unit_Data!A4002:A4031)</f>
        <v>3.1420408331824996E-3</v>
      </c>
      <c r="B4002">
        <f>_xlfn.STDEV.S(Desalination_Unit_Data!B4002:B4031)</f>
        <v>0.69992224513768231</v>
      </c>
      <c r="C4002">
        <f>_xlfn.STDEV.S(Desalination_Unit_Data!C4002:C4031)</f>
        <v>0</v>
      </c>
      <c r="D4002">
        <f>_xlfn.STDEV.S(Desalination_Unit_Data!D4002:D4031)</f>
        <v>2.7143439334021828E-4</v>
      </c>
      <c r="E4002">
        <f>_xlfn.STDEV.S(Desalination_Unit_Data!E4002:E4031)</f>
        <v>5.7815171625817106E-14</v>
      </c>
      <c r="F4002">
        <f>_xlfn.STDEV.S(Desalination_Unit_Data!F4002:F4031)</f>
        <v>0</v>
      </c>
      <c r="G4002">
        <f>_xlfn.STDEV.S(Desalination_Unit_Data!G4002:G4031)</f>
        <v>0.4073553154694638</v>
      </c>
      <c r="H4002">
        <f>_xlfn.STDEV.S(Desalination_Unit_Data!H4002:H4031)</f>
        <v>0.40138489623122381</v>
      </c>
      <c r="I4002">
        <f>_xlfn.STDEV.S(Desalination_Unit_Data!I4002:I4031)</f>
        <v>0</v>
      </c>
      <c r="J4002" s="2">
        <v>41982.585416666669</v>
      </c>
    </row>
    <row r="4003" spans="1:10" hidden="1" x14ac:dyDescent="0.25">
      <c r="A4003">
        <f>_xlfn.STDEV.S(Desalination_Unit_Data!A4003:A4032)</f>
        <v>2.6973310299556108E-3</v>
      </c>
      <c r="B4003">
        <f>_xlfn.STDEV.S(Desalination_Unit_Data!B4003:B4032)</f>
        <v>0.89071091242770228</v>
      </c>
      <c r="C4003">
        <f>_xlfn.STDEV.S(Desalination_Unit_Data!C4003:C4032)</f>
        <v>0</v>
      </c>
      <c r="D4003">
        <f>_xlfn.STDEV.S(Desalination_Unit_Data!D4003:D4032)</f>
        <v>2.3301686224186483E-4</v>
      </c>
      <c r="E4003">
        <f>_xlfn.STDEV.S(Desalination_Unit_Data!E4003:E4032)</f>
        <v>5.7815171625817106E-14</v>
      </c>
      <c r="F4003">
        <f>_xlfn.STDEV.S(Desalination_Unit_Data!F4003:F4032)</f>
        <v>0</v>
      </c>
      <c r="G4003">
        <f>_xlfn.STDEV.S(Desalination_Unit_Data!G4003:G4032)</f>
        <v>0.38898948279811857</v>
      </c>
      <c r="H4003">
        <f>_xlfn.STDEV.S(Desalination_Unit_Data!H4003:H4032)</f>
        <v>0.39586293130041356</v>
      </c>
      <c r="I4003">
        <f>_xlfn.STDEV.S(Desalination_Unit_Data!I4003:I4032)</f>
        <v>0</v>
      </c>
      <c r="J4003" s="2">
        <v>41982.586111111108</v>
      </c>
    </row>
    <row r="4004" spans="1:10" hidden="1" x14ac:dyDescent="0.25">
      <c r="A4004">
        <f>_xlfn.STDEV.S(Desalination_Unit_Data!A4004:A4033)</f>
        <v>2.5467750988464976E-3</v>
      </c>
      <c r="B4004">
        <f>_xlfn.STDEV.S(Desalination_Unit_Data!B4004:B4033)</f>
        <v>1.8786965623170535</v>
      </c>
      <c r="C4004">
        <f>_xlfn.STDEV.S(Desalination_Unit_Data!C4004:C4033)</f>
        <v>0</v>
      </c>
      <c r="D4004">
        <f>_xlfn.STDEV.S(Desalination_Unit_Data!D4004:D4033)</f>
        <v>2.2001064281269487E-4</v>
      </c>
      <c r="E4004">
        <f>_xlfn.STDEV.S(Desalination_Unit_Data!E4004:E4033)</f>
        <v>5.7815171625817106E-14</v>
      </c>
      <c r="F4004">
        <f>_xlfn.STDEV.S(Desalination_Unit_Data!F4004:F4033)</f>
        <v>0</v>
      </c>
      <c r="G4004">
        <f>_xlfn.STDEV.S(Desalination_Unit_Data!G4004:G4033)</f>
        <v>0.36709743014418839</v>
      </c>
      <c r="H4004">
        <f>_xlfn.STDEV.S(Desalination_Unit_Data!H4004:H4033)</f>
        <v>0.38902226040187404</v>
      </c>
      <c r="I4004">
        <f>_xlfn.STDEV.S(Desalination_Unit_Data!I4004:I4033)</f>
        <v>0</v>
      </c>
      <c r="J4004" s="2">
        <v>41982.586111111108</v>
      </c>
    </row>
    <row r="4005" spans="1:10" hidden="1" x14ac:dyDescent="0.25">
      <c r="A4005">
        <f>_xlfn.STDEV.S(Desalination_Unit_Data!A4005:A4034)</f>
        <v>2.4418311817508134E-3</v>
      </c>
      <c r="B4005">
        <f>_xlfn.STDEV.S(Desalination_Unit_Data!B4005:B4034)</f>
        <v>2.4739572540487464</v>
      </c>
      <c r="C4005">
        <f>_xlfn.STDEV.S(Desalination_Unit_Data!C4005:C4034)</f>
        <v>0</v>
      </c>
      <c r="D4005">
        <f>_xlfn.STDEV.S(Desalination_Unit_Data!D4005:D4034)</f>
        <v>2.1094477088335709E-4</v>
      </c>
      <c r="E4005">
        <f>_xlfn.STDEV.S(Desalination_Unit_Data!E4005:E4034)</f>
        <v>5.7815171625817106E-14</v>
      </c>
      <c r="F4005">
        <f>_xlfn.STDEV.S(Desalination_Unit_Data!F4005:F4034)</f>
        <v>0</v>
      </c>
      <c r="G4005">
        <f>_xlfn.STDEV.S(Desalination_Unit_Data!G4005:G4034)</f>
        <v>0.34100068843623166</v>
      </c>
      <c r="H4005">
        <f>_xlfn.STDEV.S(Desalination_Unit_Data!H4005:H4034)</f>
        <v>0.38112769451611028</v>
      </c>
      <c r="I4005">
        <f>_xlfn.STDEV.S(Desalination_Unit_Data!I4005:I4034)</f>
        <v>0</v>
      </c>
      <c r="J4005" s="2">
        <v>41982.586111111108</v>
      </c>
    </row>
    <row r="4006" spans="1:10" hidden="1" x14ac:dyDescent="0.25">
      <c r="A4006">
        <f>_xlfn.STDEV.S(Desalination_Unit_Data!A4006:A4035)</f>
        <v>2.3559369581503818E-3</v>
      </c>
      <c r="B4006">
        <f>_xlfn.STDEV.S(Desalination_Unit_Data!B4006:B4035)</f>
        <v>2.8440193935370921</v>
      </c>
      <c r="C4006">
        <f>_xlfn.STDEV.S(Desalination_Unit_Data!C4006:C4035)</f>
        <v>0</v>
      </c>
      <c r="D4006">
        <f>_xlfn.STDEV.S(Desalination_Unit_Data!D4006:D4035)</f>
        <v>2.0352454344693821E-4</v>
      </c>
      <c r="E4006">
        <f>_xlfn.STDEV.S(Desalination_Unit_Data!E4006:E4035)</f>
        <v>5.7815171625817106E-14</v>
      </c>
      <c r="F4006">
        <f>_xlfn.STDEV.S(Desalination_Unit_Data!F4006:F4035)</f>
        <v>0</v>
      </c>
      <c r="G4006">
        <f>_xlfn.STDEV.S(Desalination_Unit_Data!G4006:G4035)</f>
        <v>0.30963794440297315</v>
      </c>
      <c r="H4006">
        <f>_xlfn.STDEV.S(Desalination_Unit_Data!H4006:H4035)</f>
        <v>0.3878408789702425</v>
      </c>
      <c r="I4006">
        <f>_xlfn.STDEV.S(Desalination_Unit_Data!I4006:I4035)</f>
        <v>0</v>
      </c>
      <c r="J4006" s="2">
        <v>41982.586111111108</v>
      </c>
    </row>
    <row r="4007" spans="1:10" hidden="1" x14ac:dyDescent="0.25">
      <c r="A4007">
        <f>_xlfn.STDEV.S(Desalination_Unit_Data!A4007:A4036)</f>
        <v>2.2628414960929907E-3</v>
      </c>
      <c r="B4007">
        <f>_xlfn.STDEV.S(Desalination_Unit_Data!B4007:B4036)</f>
        <v>3.0282323305711079</v>
      </c>
      <c r="C4007">
        <f>_xlfn.STDEV.S(Desalination_Unit_Data!C4007:C4036)</f>
        <v>0</v>
      </c>
      <c r="D4007">
        <f>_xlfn.STDEV.S(Desalination_Unit_Data!D4007:D4036)</f>
        <v>1.9548219300237994E-4</v>
      </c>
      <c r="E4007">
        <f>_xlfn.STDEV.S(Desalination_Unit_Data!E4007:E4036)</f>
        <v>5.7815171625817106E-14</v>
      </c>
      <c r="F4007">
        <f>_xlfn.STDEV.S(Desalination_Unit_Data!F4007:F4036)</f>
        <v>0</v>
      </c>
      <c r="G4007">
        <f>_xlfn.STDEV.S(Desalination_Unit_Data!G4007:G4036)</f>
        <v>0.27118828241428689</v>
      </c>
      <c r="H4007">
        <f>_xlfn.STDEV.S(Desalination_Unit_Data!H4007:H4036)</f>
        <v>0.44548358208087924</v>
      </c>
      <c r="I4007">
        <f>_xlfn.STDEV.S(Desalination_Unit_Data!I4007:I4036)</f>
        <v>0</v>
      </c>
      <c r="J4007" s="2">
        <v>41982.586111111108</v>
      </c>
    </row>
    <row r="4008" spans="1:10" hidden="1" x14ac:dyDescent="0.25">
      <c r="A4008">
        <f>_xlfn.STDEV.S(Desalination_Unit_Data!A4008:A4037)</f>
        <v>2.1666309557456928E-3</v>
      </c>
      <c r="B4008">
        <f>_xlfn.STDEV.S(Desalination_Unit_Data!B4008:B4037)</f>
        <v>3.1408463107705216</v>
      </c>
      <c r="C4008">
        <f>_xlfn.STDEV.S(Desalination_Unit_Data!C4008:C4037)</f>
        <v>0</v>
      </c>
      <c r="D4008">
        <f>_xlfn.STDEV.S(Desalination_Unit_Data!D4008:D4037)</f>
        <v>1.8717075906273886E-4</v>
      </c>
      <c r="E4008">
        <f>_xlfn.STDEV.S(Desalination_Unit_Data!E4008:E4037)</f>
        <v>5.7815171625817106E-14</v>
      </c>
      <c r="F4008">
        <f>_xlfn.STDEV.S(Desalination_Unit_Data!F4008:F4037)</f>
        <v>0</v>
      </c>
      <c r="G4008">
        <f>_xlfn.STDEV.S(Desalination_Unit_Data!G4008:G4037)</f>
        <v>0.22199944420678369</v>
      </c>
      <c r="H4008">
        <f>_xlfn.STDEV.S(Desalination_Unit_Data!H4008:H4037)</f>
        <v>0.50296930826005593</v>
      </c>
      <c r="I4008">
        <f>_xlfn.STDEV.S(Desalination_Unit_Data!I4008:I4037)</f>
        <v>0</v>
      </c>
      <c r="J4008" s="2">
        <v>41982.586111111108</v>
      </c>
    </row>
    <row r="4009" spans="1:10" hidden="1" x14ac:dyDescent="0.25">
      <c r="A4009">
        <f>_xlfn.STDEV.S(Desalination_Unit_Data!A4009:A4038)</f>
        <v>2.0668674383779286E-3</v>
      </c>
      <c r="B4009">
        <f>_xlfn.STDEV.S(Desalination_Unit_Data!B4009:B4038)</f>
        <v>3.2046470272809984</v>
      </c>
      <c r="C4009">
        <f>_xlfn.STDEV.S(Desalination_Unit_Data!C4009:C4038)</f>
        <v>0</v>
      </c>
      <c r="D4009">
        <f>_xlfn.STDEV.S(Desalination_Unit_Data!D4009:D4038)</f>
        <v>1.7855242586727372E-4</v>
      </c>
      <c r="E4009">
        <f>_xlfn.STDEV.S(Desalination_Unit_Data!E4009:E4038)</f>
        <v>5.7815171625817106E-14</v>
      </c>
      <c r="F4009">
        <f>_xlfn.STDEV.S(Desalination_Unit_Data!F4009:F4038)</f>
        <v>0</v>
      </c>
      <c r="G4009">
        <f>_xlfn.STDEV.S(Desalination_Unit_Data!G4009:G4038)</f>
        <v>0.15197915232698342</v>
      </c>
      <c r="H4009">
        <f>_xlfn.STDEV.S(Desalination_Unit_Data!H4009:H4038)</f>
        <v>0.55187954720435684</v>
      </c>
      <c r="I4009">
        <f>_xlfn.STDEV.S(Desalination_Unit_Data!I4009:I4038)</f>
        <v>0</v>
      </c>
      <c r="J4009" s="2">
        <v>41982.586111111108</v>
      </c>
    </row>
    <row r="4010" spans="1:10" hidden="1" x14ac:dyDescent="0.25">
      <c r="A4010">
        <f>_xlfn.STDEV.S(Desalination_Unit_Data!A4010:A4039)</f>
        <v>1.9877144532948828E-3</v>
      </c>
      <c r="B4010">
        <f>_xlfn.STDEV.S(Desalination_Unit_Data!B4010:B4039)</f>
        <v>3.2031334418422328</v>
      </c>
      <c r="C4010">
        <f>_xlfn.STDEV.S(Desalination_Unit_Data!C4010:C4039)</f>
        <v>0</v>
      </c>
      <c r="D4010">
        <f>_xlfn.STDEV.S(Desalination_Unit_Data!D4010:D4039)</f>
        <v>1.7171455369030625E-4</v>
      </c>
      <c r="E4010">
        <f>_xlfn.STDEV.S(Desalination_Unit_Data!E4010:E4039)</f>
        <v>5.7815171625817106E-14</v>
      </c>
      <c r="F4010">
        <f>_xlfn.STDEV.S(Desalination_Unit_Data!F4010:F4039)</f>
        <v>0</v>
      </c>
      <c r="G4010">
        <f>_xlfn.STDEV.S(Desalination_Unit_Data!G4010:G4039)</f>
        <v>2.8907585812908551E-13</v>
      </c>
      <c r="H4010">
        <f>_xlfn.STDEV.S(Desalination_Unit_Data!H4010:H4039)</f>
        <v>0.58820460012334985</v>
      </c>
      <c r="I4010">
        <f>_xlfn.STDEV.S(Desalination_Unit_Data!I4010:I4039)</f>
        <v>0</v>
      </c>
      <c r="J4010" s="2">
        <v>41982.586111111108</v>
      </c>
    </row>
    <row r="4011" spans="1:10" hidden="1" x14ac:dyDescent="0.25">
      <c r="A4011">
        <f>_xlfn.STDEV.S(Desalination_Unit_Data!A4011:A4040)</f>
        <v>2.0119304422419222E-3</v>
      </c>
      <c r="B4011">
        <f>_xlfn.STDEV.S(Desalination_Unit_Data!B4011:B4040)</f>
        <v>3.2677922581889587</v>
      </c>
      <c r="C4011">
        <f>_xlfn.STDEV.S(Desalination_Unit_Data!C4011:C4040)</f>
        <v>0</v>
      </c>
      <c r="D4011">
        <f>_xlfn.STDEV.S(Desalination_Unit_Data!D4011:D4040)</f>
        <v>1.7380652152435591E-4</v>
      </c>
      <c r="E4011">
        <f>_xlfn.STDEV.S(Desalination_Unit_Data!E4011:E4040)</f>
        <v>5.7815171625817106E-14</v>
      </c>
      <c r="F4011">
        <f>_xlfn.STDEV.S(Desalination_Unit_Data!F4011:F4040)</f>
        <v>0</v>
      </c>
      <c r="G4011">
        <f>_xlfn.STDEV.S(Desalination_Unit_Data!G4011:G4040)</f>
        <v>2.8907585812908551E-13</v>
      </c>
      <c r="H4011">
        <f>_xlfn.STDEV.S(Desalination_Unit_Data!H4011:H4040)</f>
        <v>0.61899572071869502</v>
      </c>
      <c r="I4011">
        <f>_xlfn.STDEV.S(Desalination_Unit_Data!I4011:I4040)</f>
        <v>0</v>
      </c>
      <c r="J4011" s="2">
        <v>41982.586111111108</v>
      </c>
    </row>
    <row r="4012" spans="1:10" hidden="1" x14ac:dyDescent="0.25">
      <c r="A4012">
        <f>_xlfn.STDEV.S(Desalination_Unit_Data!A4012:A4041)</f>
        <v>2.0378641753225936E-3</v>
      </c>
      <c r="B4012">
        <f>_xlfn.STDEV.S(Desalination_Unit_Data!B4012:B4041)</f>
        <v>3.2539386141562803</v>
      </c>
      <c r="C4012">
        <f>_xlfn.STDEV.S(Desalination_Unit_Data!C4012:C4041)</f>
        <v>0</v>
      </c>
      <c r="D4012">
        <f>_xlfn.STDEV.S(Desalination_Unit_Data!D4012:D4041)</f>
        <v>1.7604687512707236E-4</v>
      </c>
      <c r="E4012">
        <f>_xlfn.STDEV.S(Desalination_Unit_Data!E4012:E4041)</f>
        <v>5.7815171625817106E-14</v>
      </c>
      <c r="F4012">
        <f>_xlfn.STDEV.S(Desalination_Unit_Data!F4012:F4041)</f>
        <v>0</v>
      </c>
      <c r="G4012">
        <f>_xlfn.STDEV.S(Desalination_Unit_Data!G4012:G4041)</f>
        <v>2.8907585812908551E-13</v>
      </c>
      <c r="H4012">
        <f>_xlfn.STDEV.S(Desalination_Unit_Data!H4012:H4041)</f>
        <v>0.6422373806081898</v>
      </c>
      <c r="I4012">
        <f>_xlfn.STDEV.S(Desalination_Unit_Data!I4012:I4041)</f>
        <v>0</v>
      </c>
      <c r="J4012" s="2">
        <v>41982.586111111108</v>
      </c>
    </row>
    <row r="4013" spans="1:10" hidden="1" x14ac:dyDescent="0.25">
      <c r="A4013">
        <f>_xlfn.STDEV.S(Desalination_Unit_Data!A4013:A4042)</f>
        <v>2.0654325595940476E-3</v>
      </c>
      <c r="B4013">
        <f>_xlfn.STDEV.S(Desalination_Unit_Data!B4013:B4042)</f>
        <v>3.4546825388141582</v>
      </c>
      <c r="C4013">
        <f>_xlfn.STDEV.S(Desalination_Unit_Data!C4013:C4042)</f>
        <v>0</v>
      </c>
      <c r="D4013">
        <f>_xlfn.STDEV.S(Desalination_Unit_Data!D4013:D4042)</f>
        <v>1.7842846061096265E-4</v>
      </c>
      <c r="E4013">
        <f>_xlfn.STDEV.S(Desalination_Unit_Data!E4013:E4042)</f>
        <v>5.7815171625817106E-14</v>
      </c>
      <c r="F4013">
        <f>_xlfn.STDEV.S(Desalination_Unit_Data!F4013:F4042)</f>
        <v>0</v>
      </c>
      <c r="G4013">
        <f>_xlfn.STDEV.S(Desalination_Unit_Data!G4013:G4042)</f>
        <v>2.8907585812908551E-13</v>
      </c>
      <c r="H4013">
        <f>_xlfn.STDEV.S(Desalination_Unit_Data!H4013:H4042)</f>
        <v>0.65697163671215897</v>
      </c>
      <c r="I4013">
        <f>_xlfn.STDEV.S(Desalination_Unit_Data!I4013:I4042)</f>
        <v>0</v>
      </c>
      <c r="J4013" s="2">
        <v>41982.586805555555</v>
      </c>
    </row>
    <row r="4014" spans="1:10" hidden="1" x14ac:dyDescent="0.25">
      <c r="A4014">
        <f>_xlfn.STDEV.S(Desalination_Unit_Data!A4014:A4043)</f>
        <v>2.1157488724643492E-3</v>
      </c>
      <c r="B4014">
        <f>_xlfn.STDEV.S(Desalination_Unit_Data!B4014:B4043)</f>
        <v>3.4532860120866213</v>
      </c>
      <c r="C4014">
        <f>_xlfn.STDEV.S(Desalination_Unit_Data!C4014:C4043)</f>
        <v>0</v>
      </c>
      <c r="D4014">
        <f>_xlfn.STDEV.S(Desalination_Unit_Data!D4014:D4043)</f>
        <v>1.713368530051264E-4</v>
      </c>
      <c r="E4014">
        <f>_xlfn.STDEV.S(Desalination_Unit_Data!E4014:E4043)</f>
        <v>5.7815171625817106E-14</v>
      </c>
      <c r="F4014">
        <f>_xlfn.STDEV.S(Desalination_Unit_Data!F4014:F4043)</f>
        <v>0</v>
      </c>
      <c r="G4014">
        <f>_xlfn.STDEV.S(Desalination_Unit_Data!G4014:G4043)</f>
        <v>2.8907585812908551E-13</v>
      </c>
      <c r="H4014">
        <f>_xlfn.STDEV.S(Desalination_Unit_Data!H4014:H4043)</f>
        <v>0.65949406412214751</v>
      </c>
      <c r="I4014">
        <f>_xlfn.STDEV.S(Desalination_Unit_Data!I4014:I4043)</f>
        <v>0</v>
      </c>
      <c r="J4014" s="2">
        <v>41982.586805555555</v>
      </c>
    </row>
    <row r="4015" spans="1:10" hidden="1" x14ac:dyDescent="0.25">
      <c r="A4015">
        <f>_xlfn.STDEV.S(Desalination_Unit_Data!A4015:A4044)</f>
        <v>2.2227889337793566E-3</v>
      </c>
      <c r="B4015">
        <f>_xlfn.STDEV.S(Desalination_Unit_Data!B4015:B4044)</f>
        <v>3.4363522074331785</v>
      </c>
      <c r="C4015">
        <f>_xlfn.STDEV.S(Desalination_Unit_Data!C4015:C4044)</f>
        <v>0</v>
      </c>
      <c r="D4015">
        <f>_xlfn.STDEV.S(Desalination_Unit_Data!D4015:D4044)</f>
        <v>1.6456252033597937E-4</v>
      </c>
      <c r="E4015">
        <f>_xlfn.STDEV.S(Desalination_Unit_Data!E4015:E4044)</f>
        <v>5.7815171625817106E-14</v>
      </c>
      <c r="F4015">
        <f>_xlfn.STDEV.S(Desalination_Unit_Data!F4015:F4044)</f>
        <v>0</v>
      </c>
      <c r="G4015">
        <f>_xlfn.STDEV.S(Desalination_Unit_Data!G4015:G4044)</f>
        <v>2.8907585812908551E-13</v>
      </c>
      <c r="H4015">
        <f>_xlfn.STDEV.S(Desalination_Unit_Data!H4015:H4044)</f>
        <v>0.6682731785577507</v>
      </c>
      <c r="I4015">
        <f>_xlfn.STDEV.S(Desalination_Unit_Data!I4015:I4044)</f>
        <v>0</v>
      </c>
      <c r="J4015" s="2">
        <v>41982.586805555555</v>
      </c>
    </row>
    <row r="4016" spans="1:10" hidden="1" x14ac:dyDescent="0.25">
      <c r="A4016">
        <f>_xlfn.STDEV.S(Desalination_Unit_Data!A4016:A4045)</f>
        <v>2.3096388796576177E-3</v>
      </c>
      <c r="B4016">
        <f>_xlfn.STDEV.S(Desalination_Unit_Data!B4016:B4045)</f>
        <v>3.5213973656366888</v>
      </c>
      <c r="C4016">
        <f>_xlfn.STDEV.S(Desalination_Unit_Data!C4016:C4045)</f>
        <v>0</v>
      </c>
      <c r="D4016">
        <f>_xlfn.STDEV.S(Desalination_Unit_Data!D4016:D4045)</f>
        <v>1.5966524366369509E-4</v>
      </c>
      <c r="E4016">
        <f>_xlfn.STDEV.S(Desalination_Unit_Data!E4016:E4045)</f>
        <v>5.7815171625817106E-14</v>
      </c>
      <c r="F4016">
        <f>_xlfn.STDEV.S(Desalination_Unit_Data!F4016:F4045)</f>
        <v>0</v>
      </c>
      <c r="G4016">
        <f>_xlfn.STDEV.S(Desalination_Unit_Data!G4016:G4045)</f>
        <v>2.8907585812908551E-13</v>
      </c>
      <c r="H4016">
        <f>_xlfn.STDEV.S(Desalination_Unit_Data!H4016:H4045)</f>
        <v>0.6760634533677623</v>
      </c>
      <c r="I4016">
        <f>_xlfn.STDEV.S(Desalination_Unit_Data!I4016:I4045)</f>
        <v>0</v>
      </c>
      <c r="J4016" s="2">
        <v>41982.586805555555</v>
      </c>
    </row>
    <row r="4017" spans="1:10" hidden="1" x14ac:dyDescent="0.25">
      <c r="A4017">
        <f>_xlfn.STDEV.S(Desalination_Unit_Data!A4017:A4046)</f>
        <v>2.3693037231574685E-3</v>
      </c>
      <c r="B4017">
        <f>_xlfn.STDEV.S(Desalination_Unit_Data!B4017:B4046)</f>
        <v>3.8114973525755023</v>
      </c>
      <c r="C4017">
        <f>_xlfn.STDEV.S(Desalination_Unit_Data!C4017:C4046)</f>
        <v>0</v>
      </c>
      <c r="D4017">
        <f>_xlfn.STDEV.S(Desalination_Unit_Data!D4017:D4046)</f>
        <v>1.565108399046228E-4</v>
      </c>
      <c r="E4017">
        <f>_xlfn.STDEV.S(Desalination_Unit_Data!E4017:E4046)</f>
        <v>5.7815171625817106E-14</v>
      </c>
      <c r="F4017">
        <f>_xlfn.STDEV.S(Desalination_Unit_Data!F4017:F4046)</f>
        <v>0</v>
      </c>
      <c r="G4017">
        <f>_xlfn.STDEV.S(Desalination_Unit_Data!G4017:G4046)</f>
        <v>3.4316643969573291E-3</v>
      </c>
      <c r="H4017">
        <f>_xlfn.STDEV.S(Desalination_Unit_Data!H4017:H4046)</f>
        <v>0.67956368785692622</v>
      </c>
      <c r="I4017">
        <f>_xlfn.STDEV.S(Desalination_Unit_Data!I4017:I4046)</f>
        <v>0</v>
      </c>
      <c r="J4017" s="2">
        <v>41982.586805555555</v>
      </c>
    </row>
    <row r="4018" spans="1:10" hidden="1" x14ac:dyDescent="0.25">
      <c r="A4018">
        <f>_xlfn.STDEV.S(Desalination_Unit_Data!A4018:A4047)</f>
        <v>2.4936329846663172E-3</v>
      </c>
      <c r="B4018">
        <f>_xlfn.STDEV.S(Desalination_Unit_Data!B4018:B4047)</f>
        <v>3.7988712149142398</v>
      </c>
      <c r="C4018">
        <f>_xlfn.STDEV.S(Desalination_Unit_Data!C4018:C4047)</f>
        <v>0</v>
      </c>
      <c r="D4018">
        <f>_xlfn.STDEV.S(Desalination_Unit_Data!D4018:D4047)</f>
        <v>1.7836253131528959E-4</v>
      </c>
      <c r="E4018">
        <f>_xlfn.STDEV.S(Desalination_Unit_Data!E4018:E4047)</f>
        <v>5.7815171625817106E-14</v>
      </c>
      <c r="F4018">
        <f>_xlfn.STDEV.S(Desalination_Unit_Data!F4018:F4047)</f>
        <v>0</v>
      </c>
      <c r="G4018">
        <f>_xlfn.STDEV.S(Desalination_Unit_Data!G4018:G4047)</f>
        <v>2.7395246710535372E-2</v>
      </c>
      <c r="H4018">
        <f>_xlfn.STDEV.S(Desalination_Unit_Data!H4018:H4047)</f>
        <v>0.66290387084847646</v>
      </c>
      <c r="I4018">
        <f>_xlfn.STDEV.S(Desalination_Unit_Data!I4018:I4047)</f>
        <v>0</v>
      </c>
      <c r="J4018" s="2">
        <v>41982.586805555555</v>
      </c>
    </row>
    <row r="4019" spans="1:10" hidden="1" x14ac:dyDescent="0.25">
      <c r="A4019">
        <f>_xlfn.STDEV.S(Desalination_Unit_Data!A4019:A4048)</f>
        <v>2.5921972263962217E-3</v>
      </c>
      <c r="B4019">
        <f>_xlfn.STDEV.S(Desalination_Unit_Data!B4019:B4048)</f>
        <v>3.7818117889678144</v>
      </c>
      <c r="C4019">
        <f>_xlfn.STDEV.S(Desalination_Unit_Data!C4019:C4048)</f>
        <v>0</v>
      </c>
      <c r="D4019">
        <f>_xlfn.STDEV.S(Desalination_Unit_Data!D4019:D4048)</f>
        <v>2.0178041944233537E-4</v>
      </c>
      <c r="E4019">
        <f>_xlfn.STDEV.S(Desalination_Unit_Data!E4019:E4048)</f>
        <v>5.7815171625817106E-14</v>
      </c>
      <c r="F4019">
        <f>_xlfn.STDEV.S(Desalination_Unit_Data!F4019:F4048)</f>
        <v>0</v>
      </c>
      <c r="G4019">
        <f>_xlfn.STDEV.S(Desalination_Unit_Data!G4019:G4048)</f>
        <v>4.0272997060799481E-2</v>
      </c>
      <c r="H4019">
        <f>_xlfn.STDEV.S(Desalination_Unit_Data!H4019:H4048)</f>
        <v>0.63444952673737065</v>
      </c>
      <c r="I4019">
        <f>_xlfn.STDEV.S(Desalination_Unit_Data!I4019:I4048)</f>
        <v>0</v>
      </c>
      <c r="J4019" s="2">
        <v>41982.586805555555</v>
      </c>
    </row>
    <row r="4020" spans="1:10" hidden="1" x14ac:dyDescent="0.25">
      <c r="A4020">
        <f>_xlfn.STDEV.S(Desalination_Unit_Data!A4020:A4049)</f>
        <v>2.6783766010032998E-3</v>
      </c>
      <c r="B4020">
        <f>_xlfn.STDEV.S(Desalination_Unit_Data!B4020:B4049)</f>
        <v>3.7606377063947725</v>
      </c>
      <c r="C4020">
        <f>_xlfn.STDEV.S(Desalination_Unit_Data!C4020:C4049)</f>
        <v>0</v>
      </c>
      <c r="D4020">
        <f>_xlfn.STDEV.S(Desalination_Unit_Data!D4020:D4049)</f>
        <v>2.2694546375879541E-4</v>
      </c>
      <c r="E4020">
        <f>_xlfn.STDEV.S(Desalination_Unit_Data!E4020:E4049)</f>
        <v>5.7815171625817106E-14</v>
      </c>
      <c r="F4020">
        <f>_xlfn.STDEV.S(Desalination_Unit_Data!F4020:F4049)</f>
        <v>0</v>
      </c>
      <c r="G4020">
        <f>_xlfn.STDEV.S(Desalination_Unit_Data!G4020:G4049)</f>
        <v>5.142505986167905E-2</v>
      </c>
      <c r="H4020">
        <f>_xlfn.STDEV.S(Desalination_Unit_Data!H4020:H4049)</f>
        <v>0.59948486742737206</v>
      </c>
      <c r="I4020">
        <f>_xlfn.STDEV.S(Desalination_Unit_Data!I4020:I4049)</f>
        <v>0</v>
      </c>
      <c r="J4020" s="2">
        <v>41982.586805555555</v>
      </c>
    </row>
    <row r="4021" spans="1:10" hidden="1" x14ac:dyDescent="0.25">
      <c r="A4021">
        <f>_xlfn.STDEV.S(Desalination_Unit_Data!A4021:A4050)</f>
        <v>2.752969104491668E-3</v>
      </c>
      <c r="B4021">
        <f>_xlfn.STDEV.S(Desalination_Unit_Data!B4021:B4050)</f>
        <v>3.7359472756943162</v>
      </c>
      <c r="C4021">
        <f>_xlfn.STDEV.S(Desalination_Unit_Data!C4021:C4050)</f>
        <v>0</v>
      </c>
      <c r="D4021">
        <f>_xlfn.STDEV.S(Desalination_Unit_Data!D4021:D4050)</f>
        <v>2.5279404386981011E-4</v>
      </c>
      <c r="E4021">
        <f>_xlfn.STDEV.S(Desalination_Unit_Data!E4021:E4050)</f>
        <v>5.7815171625817106E-14</v>
      </c>
      <c r="F4021">
        <f>_xlfn.STDEV.S(Desalination_Unit_Data!F4021:F4050)</f>
        <v>0</v>
      </c>
      <c r="G4021">
        <f>_xlfn.STDEV.S(Desalination_Unit_Data!G4021:G4050)</f>
        <v>6.1654880315588162E-2</v>
      </c>
      <c r="H4021">
        <f>_xlfn.STDEV.S(Desalination_Unit_Data!H4021:H4050)</f>
        <v>0.57886827060467971</v>
      </c>
      <c r="I4021">
        <f>_xlfn.STDEV.S(Desalination_Unit_Data!I4021:I4050)</f>
        <v>0</v>
      </c>
      <c r="J4021" s="2">
        <v>41982.586805555555</v>
      </c>
    </row>
    <row r="4022" spans="1:10" hidden="1" x14ac:dyDescent="0.25">
      <c r="A4022">
        <f>_xlfn.STDEV.S(Desalination_Unit_Data!A4022:A4051)</f>
        <v>2.8291426343396969E-3</v>
      </c>
      <c r="B4022">
        <f>_xlfn.STDEV.S(Desalination_Unit_Data!B4022:B4051)</f>
        <v>3.7081721722175551</v>
      </c>
      <c r="C4022">
        <f>_xlfn.STDEV.S(Desalination_Unit_Data!C4022:C4051)</f>
        <v>0</v>
      </c>
      <c r="D4022">
        <f>_xlfn.STDEV.S(Desalination_Unit_Data!D4022:D4051)</f>
        <v>2.8252811554409983E-4</v>
      </c>
      <c r="E4022">
        <f>_xlfn.STDEV.S(Desalination_Unit_Data!E4022:E4051)</f>
        <v>5.7815171625817106E-14</v>
      </c>
      <c r="F4022">
        <f>_xlfn.STDEV.S(Desalination_Unit_Data!F4022:F4051)</f>
        <v>0</v>
      </c>
      <c r="G4022">
        <f>_xlfn.STDEV.S(Desalination_Unit_Data!G4022:G4051)</f>
        <v>7.3225048788560926E-2</v>
      </c>
      <c r="H4022">
        <f>_xlfn.STDEV.S(Desalination_Unit_Data!H4022:H4051)</f>
        <v>0.55555515722214799</v>
      </c>
      <c r="I4022">
        <f>_xlfn.STDEV.S(Desalination_Unit_Data!I4022:I4051)</f>
        <v>0</v>
      </c>
      <c r="J4022" s="2">
        <v>41982.586805555555</v>
      </c>
    </row>
    <row r="4023" spans="1:10" hidden="1" x14ac:dyDescent="0.25">
      <c r="A4023">
        <f>_xlfn.STDEV.S(Desalination_Unit_Data!A4023:A4052)</f>
        <v>2.8962740063024467E-3</v>
      </c>
      <c r="B4023">
        <f>_xlfn.STDEV.S(Desalination_Unit_Data!B4023:B4052)</f>
        <v>3.6782901411013951</v>
      </c>
      <c r="C4023">
        <f>_xlfn.STDEV.S(Desalination_Unit_Data!C4023:C4052)</f>
        <v>0</v>
      </c>
      <c r="D4023">
        <f>_xlfn.STDEV.S(Desalination_Unit_Data!D4023:D4052)</f>
        <v>3.1148655429653741E-4</v>
      </c>
      <c r="E4023">
        <f>_xlfn.STDEV.S(Desalination_Unit_Data!E4023:E4052)</f>
        <v>5.7815171625817106E-14</v>
      </c>
      <c r="F4023">
        <f>_xlfn.STDEV.S(Desalination_Unit_Data!F4023:F4052)</f>
        <v>0</v>
      </c>
      <c r="G4023">
        <f>_xlfn.STDEV.S(Desalination_Unit_Data!G4023:G4052)</f>
        <v>8.4003824503526614E-2</v>
      </c>
      <c r="H4023">
        <f>_xlfn.STDEV.S(Desalination_Unit_Data!H4023:H4052)</f>
        <v>0.55371914658645882</v>
      </c>
      <c r="I4023">
        <f>_xlfn.STDEV.S(Desalination_Unit_Data!I4023:I4052)</f>
        <v>0</v>
      </c>
      <c r="J4023" s="2">
        <v>41982.586805555555</v>
      </c>
    </row>
    <row r="4024" spans="1:10" hidden="1" x14ac:dyDescent="0.25">
      <c r="A4024">
        <f>_xlfn.STDEV.S(Desalination_Unit_Data!A4024:A4053)</f>
        <v>2.9472865428556592E-3</v>
      </c>
      <c r="B4024">
        <f>_xlfn.STDEV.S(Desalination_Unit_Data!B4024:B4053)</f>
        <v>3.6469441221594865</v>
      </c>
      <c r="C4024">
        <f>_xlfn.STDEV.S(Desalination_Unit_Data!C4024:C4053)</f>
        <v>0</v>
      </c>
      <c r="D4024">
        <f>_xlfn.STDEV.S(Desalination_Unit_Data!D4024:D4053)</f>
        <v>3.3948210442069366E-4</v>
      </c>
      <c r="E4024">
        <f>_xlfn.STDEV.S(Desalination_Unit_Data!E4024:E4053)</f>
        <v>5.7815171625817106E-14</v>
      </c>
      <c r="F4024">
        <f>_xlfn.STDEV.S(Desalination_Unit_Data!F4024:F4053)</f>
        <v>0</v>
      </c>
      <c r="G4024">
        <f>_xlfn.STDEV.S(Desalination_Unit_Data!G4024:G4053)</f>
        <v>9.4199583644359347E-2</v>
      </c>
      <c r="H4024">
        <f>_xlfn.STDEV.S(Desalination_Unit_Data!H4024:H4053)</f>
        <v>0.55370603056579548</v>
      </c>
      <c r="I4024">
        <f>_xlfn.STDEV.S(Desalination_Unit_Data!I4024:I4053)</f>
        <v>0</v>
      </c>
      <c r="J4024" s="2">
        <v>41982.586805555555</v>
      </c>
    </row>
    <row r="4025" spans="1:10" hidden="1" x14ac:dyDescent="0.25">
      <c r="A4025">
        <f>_xlfn.STDEV.S(Desalination_Unit_Data!A4025:A4054)</f>
        <v>3.0108630711987009E-3</v>
      </c>
      <c r="B4025">
        <f>_xlfn.STDEV.S(Desalination_Unit_Data!B4025:B4054)</f>
        <v>3.6170201245542928</v>
      </c>
      <c r="C4025">
        <f>_xlfn.STDEV.S(Desalination_Unit_Data!C4025:C4054)</f>
        <v>0</v>
      </c>
      <c r="D4025">
        <f>_xlfn.STDEV.S(Desalination_Unit_Data!D4025:D4054)</f>
        <v>3.7280514206928335E-4</v>
      </c>
      <c r="E4025">
        <f>_xlfn.STDEV.S(Desalination_Unit_Data!E4025:E4054)</f>
        <v>5.7815171625817106E-14</v>
      </c>
      <c r="F4025">
        <f>_xlfn.STDEV.S(Desalination_Unit_Data!F4025:F4054)</f>
        <v>0</v>
      </c>
      <c r="G4025">
        <f>_xlfn.STDEV.S(Desalination_Unit_Data!G4025:G4054)</f>
        <v>0.10709639619236204</v>
      </c>
      <c r="H4025">
        <f>_xlfn.STDEV.S(Desalination_Unit_Data!H4025:H4054)</f>
        <v>0.55065899924112682</v>
      </c>
      <c r="I4025">
        <f>_xlfn.STDEV.S(Desalination_Unit_Data!I4025:I4054)</f>
        <v>0</v>
      </c>
      <c r="J4025" s="2">
        <v>41982.586805555555</v>
      </c>
    </row>
    <row r="4026" spans="1:10" hidden="1" x14ac:dyDescent="0.25">
      <c r="A4026">
        <f>_xlfn.STDEV.S(Desalination_Unit_Data!A4026:A4055)</f>
        <v>3.066138015754811E-3</v>
      </c>
      <c r="B4026">
        <f>_xlfn.STDEV.S(Desalination_Unit_Data!B4026:B4055)</f>
        <v>3.5872249848326447</v>
      </c>
      <c r="C4026">
        <f>_xlfn.STDEV.S(Desalination_Unit_Data!C4026:C4055)</f>
        <v>0</v>
      </c>
      <c r="D4026">
        <f>_xlfn.STDEV.S(Desalination_Unit_Data!D4026:D4055)</f>
        <v>4.0382132796954237E-4</v>
      </c>
      <c r="E4026">
        <f>_xlfn.STDEV.S(Desalination_Unit_Data!E4026:E4055)</f>
        <v>5.7815171625817106E-14</v>
      </c>
      <c r="F4026">
        <f>_xlfn.STDEV.S(Desalination_Unit_Data!F4026:F4055)</f>
        <v>0</v>
      </c>
      <c r="G4026">
        <f>_xlfn.STDEV.S(Desalination_Unit_Data!G4026:G4055)</f>
        <v>0.11895700661874239</v>
      </c>
      <c r="H4026">
        <f>_xlfn.STDEV.S(Desalination_Unit_Data!H4026:H4055)</f>
        <v>0.54452632819249169</v>
      </c>
      <c r="I4026">
        <f>_xlfn.STDEV.S(Desalination_Unit_Data!I4026:I4055)</f>
        <v>0</v>
      </c>
      <c r="J4026" s="2">
        <v>41982.586805555555</v>
      </c>
    </row>
    <row r="4027" spans="1:10" hidden="1" x14ac:dyDescent="0.25">
      <c r="A4027">
        <f>_xlfn.STDEV.S(Desalination_Unit_Data!A4027:A4056)</f>
        <v>3.1072526765194767E-3</v>
      </c>
      <c r="B4027">
        <f>_xlfn.STDEV.S(Desalination_Unit_Data!B4027:B4056)</f>
        <v>3.5582919206981196</v>
      </c>
      <c r="C4027">
        <f>_xlfn.STDEV.S(Desalination_Unit_Data!C4027:C4056)</f>
        <v>0</v>
      </c>
      <c r="D4027">
        <f>_xlfn.STDEV.S(Desalination_Unit_Data!D4027:D4056)</f>
        <v>4.3292848466990139E-4</v>
      </c>
      <c r="E4027">
        <f>_xlfn.STDEV.S(Desalination_Unit_Data!E4027:E4056)</f>
        <v>5.7815171625817106E-14</v>
      </c>
      <c r="F4027">
        <f>_xlfn.STDEV.S(Desalination_Unit_Data!F4027:F4056)</f>
        <v>0</v>
      </c>
      <c r="G4027">
        <f>_xlfn.STDEV.S(Desalination_Unit_Data!G4027:G4056)</f>
        <v>0.13005963863157755</v>
      </c>
      <c r="H4027">
        <f>_xlfn.STDEV.S(Desalination_Unit_Data!H4027:H4056)</f>
        <v>0.55727321328072321</v>
      </c>
      <c r="I4027">
        <f>_xlfn.STDEV.S(Desalination_Unit_Data!I4027:I4056)</f>
        <v>0</v>
      </c>
      <c r="J4027" s="2">
        <v>41982.586805555555</v>
      </c>
    </row>
    <row r="4028" spans="1:10" hidden="1" x14ac:dyDescent="0.25">
      <c r="A4028">
        <f>_xlfn.STDEV.S(Desalination_Unit_Data!A4028:A4057)</f>
        <v>3.1340629268662773E-3</v>
      </c>
      <c r="B4028">
        <f>_xlfn.STDEV.S(Desalination_Unit_Data!B4028:B4057)</f>
        <v>3.5305721126373104</v>
      </c>
      <c r="C4028">
        <f>_xlfn.STDEV.S(Desalination_Unit_Data!C4028:C4057)</f>
        <v>0</v>
      </c>
      <c r="D4028">
        <f>_xlfn.STDEV.S(Desalination_Unit_Data!D4028:D4057)</f>
        <v>4.6002386900059576E-4</v>
      </c>
      <c r="E4028">
        <f>_xlfn.STDEV.S(Desalination_Unit_Data!E4028:E4057)</f>
        <v>5.7815171625817106E-14</v>
      </c>
      <c r="F4028">
        <f>_xlfn.STDEV.S(Desalination_Unit_Data!F4028:F4057)</f>
        <v>0</v>
      </c>
      <c r="G4028">
        <f>_xlfn.STDEV.S(Desalination_Unit_Data!G4028:G4057)</f>
        <v>0.14042497607003773</v>
      </c>
      <c r="H4028">
        <f>_xlfn.STDEV.S(Desalination_Unit_Data!H4028:H4057)</f>
        <v>0.58386778528232242</v>
      </c>
      <c r="I4028">
        <f>_xlfn.STDEV.S(Desalination_Unit_Data!I4028:I4057)</f>
        <v>0</v>
      </c>
      <c r="J4028" s="2">
        <v>41982.586805555555</v>
      </c>
    </row>
    <row r="4029" spans="1:10" hidden="1" x14ac:dyDescent="0.25">
      <c r="A4029">
        <f>_xlfn.STDEV.S(Desalination_Unit_Data!A4029:A4058)</f>
        <v>3.1476932274764843E-3</v>
      </c>
      <c r="B4029">
        <f>_xlfn.STDEV.S(Desalination_Unit_Data!B4029:B4058)</f>
        <v>3.5017291947176079</v>
      </c>
      <c r="C4029">
        <f>_xlfn.STDEV.S(Desalination_Unit_Data!C4029:C4058)</f>
        <v>0</v>
      </c>
      <c r="D4029">
        <f>_xlfn.STDEV.S(Desalination_Unit_Data!D4029:D4058)</f>
        <v>4.8230657442996697E-4</v>
      </c>
      <c r="E4029">
        <f>_xlfn.STDEV.S(Desalination_Unit_Data!E4029:E4058)</f>
        <v>5.7815171625817106E-14</v>
      </c>
      <c r="F4029">
        <f>_xlfn.STDEV.S(Desalination_Unit_Data!F4029:F4058)</f>
        <v>0</v>
      </c>
      <c r="G4029">
        <f>_xlfn.STDEV.S(Desalination_Unit_Data!G4029:G4058)</f>
        <v>0.1489122939055493</v>
      </c>
      <c r="H4029">
        <f>_xlfn.STDEV.S(Desalination_Unit_Data!H4029:H4058)</f>
        <v>0.60875286620280389</v>
      </c>
      <c r="I4029">
        <f>_xlfn.STDEV.S(Desalination_Unit_Data!I4029:I4058)</f>
        <v>0</v>
      </c>
      <c r="J4029" s="2">
        <v>41982.586805555555</v>
      </c>
    </row>
    <row r="4030" spans="1:10" hidden="1" x14ac:dyDescent="0.25">
      <c r="A4030">
        <f>_xlfn.STDEV.S(Desalination_Unit_Data!A4030:A4059)</f>
        <v>3.1573771860028766E-3</v>
      </c>
      <c r="B4030">
        <f>_xlfn.STDEV.S(Desalination_Unit_Data!B4030:B4059)</f>
        <v>3.4624787115292759</v>
      </c>
      <c r="C4030">
        <f>_xlfn.STDEV.S(Desalination_Unit_Data!C4030:C4059)</f>
        <v>0</v>
      </c>
      <c r="D4030">
        <f>_xlfn.STDEV.S(Desalination_Unit_Data!D4030:D4059)</f>
        <v>5.0535494220171537E-4</v>
      </c>
      <c r="E4030">
        <f>_xlfn.STDEV.S(Desalination_Unit_Data!E4030:E4059)</f>
        <v>5.7815171625817106E-14</v>
      </c>
      <c r="F4030">
        <f>_xlfn.STDEV.S(Desalination_Unit_Data!F4030:F4059)</f>
        <v>0</v>
      </c>
      <c r="G4030">
        <f>_xlfn.STDEV.S(Desalination_Unit_Data!G4030:G4059)</f>
        <v>0.15815731577623465</v>
      </c>
      <c r="H4030">
        <f>_xlfn.STDEV.S(Desalination_Unit_Data!H4030:H4059)</f>
        <v>0.64395607231776009</v>
      </c>
      <c r="I4030">
        <f>_xlfn.STDEV.S(Desalination_Unit_Data!I4030:I4059)</f>
        <v>0</v>
      </c>
      <c r="J4030" s="2">
        <v>41982.586805555555</v>
      </c>
    </row>
    <row r="4031" spans="1:10" hidden="1" x14ac:dyDescent="0.25">
      <c r="A4031">
        <f>_xlfn.STDEV.S(Desalination_Unit_Data!A4031:A4060)</f>
        <v>3.1541589182304034E-3</v>
      </c>
      <c r="B4031">
        <f>_xlfn.STDEV.S(Desalination_Unit_Data!B4031:B4060)</f>
        <v>3.4180133051837602</v>
      </c>
      <c r="C4031">
        <f>_xlfn.STDEV.S(Desalination_Unit_Data!C4031:C4060)</f>
        <v>0</v>
      </c>
      <c r="D4031">
        <f>_xlfn.STDEV.S(Desalination_Unit_Data!D4031:D4060)</f>
        <v>5.2619083800066187E-4</v>
      </c>
      <c r="E4031">
        <f>_xlfn.STDEV.S(Desalination_Unit_Data!E4031:E4060)</f>
        <v>5.7815171625817106E-14</v>
      </c>
      <c r="F4031">
        <f>_xlfn.STDEV.S(Desalination_Unit_Data!F4031:F4060)</f>
        <v>0</v>
      </c>
      <c r="G4031">
        <f>_xlfn.STDEV.S(Desalination_Unit_Data!G4031:G4060)</f>
        <v>0.16674915402503107</v>
      </c>
      <c r="H4031">
        <f>_xlfn.STDEV.S(Desalination_Unit_Data!H4031:H4060)</f>
        <v>0.67104858797084166</v>
      </c>
      <c r="I4031">
        <f>_xlfn.STDEV.S(Desalination_Unit_Data!I4031:I4060)</f>
        <v>0</v>
      </c>
      <c r="J4031" s="2">
        <v>41982.586805555555</v>
      </c>
    </row>
    <row r="4032" spans="1:10" hidden="1" x14ac:dyDescent="0.25">
      <c r="A4032">
        <f>_xlfn.STDEV.S(Desalination_Unit_Data!A4032:A4061)</f>
        <v>3.1294143402099172E-3</v>
      </c>
      <c r="B4032">
        <f>_xlfn.STDEV.S(Desalination_Unit_Data!B4032:B4061)</f>
        <v>3.3686837916810286</v>
      </c>
      <c r="C4032">
        <f>_xlfn.STDEV.S(Desalination_Unit_Data!C4032:C4061)</f>
        <v>0</v>
      </c>
      <c r="D4032">
        <f>_xlfn.STDEV.S(Desalination_Unit_Data!D4032:D4061)</f>
        <v>5.4511444100063279E-4</v>
      </c>
      <c r="E4032">
        <f>_xlfn.STDEV.S(Desalination_Unit_Data!E4032:E4061)</f>
        <v>5.7815171625817106E-14</v>
      </c>
      <c r="F4032">
        <f>_xlfn.STDEV.S(Desalination_Unit_Data!F4032:F4061)</f>
        <v>0</v>
      </c>
      <c r="G4032">
        <f>_xlfn.STDEV.S(Desalination_Unit_Data!G4032:G4061)</f>
        <v>0.17468767011134567</v>
      </c>
      <c r="H4032">
        <f>_xlfn.STDEV.S(Desalination_Unit_Data!H4032:H4061)</f>
        <v>0.68115510940071589</v>
      </c>
      <c r="I4032">
        <f>_xlfn.STDEV.S(Desalination_Unit_Data!I4032:I4061)</f>
        <v>0</v>
      </c>
      <c r="J4032" s="2">
        <v>41982.586805555555</v>
      </c>
    </row>
    <row r="4033" spans="1:10" hidden="1" x14ac:dyDescent="0.25">
      <c r="A4033">
        <f>_xlfn.STDEV.S(Desalination_Unit_Data!A4033:A4062)</f>
        <v>3.0910146010336183E-3</v>
      </c>
      <c r="B4033">
        <f>_xlfn.STDEV.S(Desalination_Unit_Data!B4033:B4062)</f>
        <v>3.3549806874669099</v>
      </c>
      <c r="C4033">
        <f>_xlfn.STDEV.S(Desalination_Unit_Data!C4033:C4062)</f>
        <v>0</v>
      </c>
      <c r="D4033">
        <f>_xlfn.STDEV.S(Desalination_Unit_Data!D4033:D4062)</f>
        <v>5.6171668343305697E-4</v>
      </c>
      <c r="E4033">
        <f>_xlfn.STDEV.S(Desalination_Unit_Data!E4033:E4062)</f>
        <v>5.7815171625817106E-14</v>
      </c>
      <c r="F4033">
        <f>_xlfn.STDEV.S(Desalination_Unit_Data!F4033:F4062)</f>
        <v>0</v>
      </c>
      <c r="G4033">
        <f>_xlfn.STDEV.S(Desalination_Unit_Data!G4033:G4062)</f>
        <v>0.18199473154947171</v>
      </c>
      <c r="H4033">
        <f>_xlfn.STDEV.S(Desalination_Unit_Data!H4033:H4062)</f>
        <v>0.673745062578472</v>
      </c>
      <c r="I4033">
        <f>_xlfn.STDEV.S(Desalination_Unit_Data!I4033:I4062)</f>
        <v>0</v>
      </c>
      <c r="J4033" s="2">
        <v>41982.586805555555</v>
      </c>
    </row>
    <row r="4034" spans="1:10" hidden="1" x14ac:dyDescent="0.25">
      <c r="A4034">
        <f>_xlfn.STDEV.S(Desalination_Unit_Data!A4034:A4063)</f>
        <v>3.0379740903499516E-3</v>
      </c>
      <c r="B4034">
        <f>_xlfn.STDEV.S(Desalination_Unit_Data!B4034:B4063)</f>
        <v>3.1320568865202469</v>
      </c>
      <c r="C4034">
        <f>_xlfn.STDEV.S(Desalination_Unit_Data!C4034:C4063)</f>
        <v>0</v>
      </c>
      <c r="D4034">
        <f>_xlfn.STDEV.S(Desalination_Unit_Data!D4034:D4063)</f>
        <v>5.7576299308637014E-4</v>
      </c>
      <c r="E4034">
        <f>_xlfn.STDEV.S(Desalination_Unit_Data!E4034:E4063)</f>
        <v>5.7815171625817106E-14</v>
      </c>
      <c r="F4034">
        <f>_xlfn.STDEV.S(Desalination_Unit_Data!F4034:F4063)</f>
        <v>0</v>
      </c>
      <c r="G4034">
        <f>_xlfn.STDEV.S(Desalination_Unit_Data!G4034:G4063)</f>
        <v>0.18860787212679728</v>
      </c>
      <c r="H4034">
        <f>_xlfn.STDEV.S(Desalination_Unit_Data!H4034:H4063)</f>
        <v>0.66206049636511999</v>
      </c>
      <c r="I4034">
        <f>_xlfn.STDEV.S(Desalination_Unit_Data!I4034:I4063)</f>
        <v>0</v>
      </c>
      <c r="J4034" s="2">
        <v>41982.586805555555</v>
      </c>
    </row>
    <row r="4035" spans="1:10" hidden="1" x14ac:dyDescent="0.25">
      <c r="A4035">
        <f>_xlfn.STDEV.S(Desalination_Unit_Data!A4035:A4064)</f>
        <v>2.9522772384098549E-3</v>
      </c>
      <c r="B4035">
        <f>_xlfn.STDEV.S(Desalination_Unit_Data!B4035:B4064)</f>
        <v>2.8736774427780296</v>
      </c>
      <c r="C4035">
        <f>_xlfn.STDEV.S(Desalination_Unit_Data!C4035:C4064)</f>
        <v>0</v>
      </c>
      <c r="D4035">
        <f>_xlfn.STDEV.S(Desalination_Unit_Data!D4035:D4064)</f>
        <v>5.8556267366824161E-4</v>
      </c>
      <c r="E4035">
        <f>_xlfn.STDEV.S(Desalination_Unit_Data!E4035:E4064)</f>
        <v>5.7815171625817106E-14</v>
      </c>
      <c r="F4035">
        <f>_xlfn.STDEV.S(Desalination_Unit_Data!F4035:F4064)</f>
        <v>0</v>
      </c>
      <c r="G4035">
        <f>_xlfn.STDEV.S(Desalination_Unit_Data!G4035:G4064)</f>
        <v>0.19352476069001148</v>
      </c>
      <c r="H4035">
        <f>_xlfn.STDEV.S(Desalination_Unit_Data!H4035:H4064)</f>
        <v>0.65011615066592687</v>
      </c>
      <c r="I4035">
        <f>_xlfn.STDEV.S(Desalination_Unit_Data!I4035:I4064)</f>
        <v>0</v>
      </c>
      <c r="J4035" s="2">
        <v>41982.586805555555</v>
      </c>
    </row>
    <row r="4036" spans="1:10" hidden="1" x14ac:dyDescent="0.25">
      <c r="A4036">
        <f>_xlfn.STDEV.S(Desalination_Unit_Data!A4036:A4065)</f>
        <v>2.8489769768317292E-3</v>
      </c>
      <c r="B4036">
        <f>_xlfn.STDEV.S(Desalination_Unit_Data!B4036:B4065)</f>
        <v>2.642715626444998</v>
      </c>
      <c r="C4036">
        <f>_xlfn.STDEV.S(Desalination_Unit_Data!C4036:C4065)</f>
        <v>0</v>
      </c>
      <c r="D4036">
        <f>_xlfn.STDEV.S(Desalination_Unit_Data!D4036:D4065)</f>
        <v>5.9269289382857509E-4</v>
      </c>
      <c r="E4036">
        <f>_xlfn.STDEV.S(Desalination_Unit_Data!E4036:E4065)</f>
        <v>5.7815171625817106E-14</v>
      </c>
      <c r="F4036">
        <f>_xlfn.STDEV.S(Desalination_Unit_Data!F4036:F4065)</f>
        <v>0</v>
      </c>
      <c r="G4036">
        <f>_xlfn.STDEV.S(Desalination_Unit_Data!G4036:G4065)</f>
        <v>0.19779240087590352</v>
      </c>
      <c r="H4036">
        <f>_xlfn.STDEV.S(Desalination_Unit_Data!H4036:H4065)</f>
        <v>0.65257019890652934</v>
      </c>
      <c r="I4036">
        <f>_xlfn.STDEV.S(Desalination_Unit_Data!I4036:I4065)</f>
        <v>0</v>
      </c>
      <c r="J4036" s="2">
        <v>41982.587500000001</v>
      </c>
    </row>
    <row r="4037" spans="1:10" hidden="1" x14ac:dyDescent="0.25">
      <c r="A4037">
        <f>_xlfn.STDEV.S(Desalination_Unit_Data!A4037:A4066)</f>
        <v>2.7381718554077908E-3</v>
      </c>
      <c r="B4037">
        <f>_xlfn.STDEV.S(Desalination_Unit_Data!B4037:B4066)</f>
        <v>2.5041255460484262</v>
      </c>
      <c r="C4037">
        <f>_xlfn.STDEV.S(Desalination_Unit_Data!C4037:C4066)</f>
        <v>0</v>
      </c>
      <c r="D4037">
        <f>_xlfn.STDEV.S(Desalination_Unit_Data!D4037:D4066)</f>
        <v>5.9615620082267644E-4</v>
      </c>
      <c r="E4037">
        <f>_xlfn.STDEV.S(Desalination_Unit_Data!E4037:E4066)</f>
        <v>5.7815171625817106E-14</v>
      </c>
      <c r="F4037">
        <f>_xlfn.STDEV.S(Desalination_Unit_Data!F4037:F4066)</f>
        <v>0</v>
      </c>
      <c r="G4037">
        <f>_xlfn.STDEV.S(Desalination_Unit_Data!G4037:G4066)</f>
        <v>0.20132108601322196</v>
      </c>
      <c r="H4037">
        <f>_xlfn.STDEV.S(Desalination_Unit_Data!H4037:H4066)</f>
        <v>0.65794386085143142</v>
      </c>
      <c r="I4037">
        <f>_xlfn.STDEV.S(Desalination_Unit_Data!I4037:I4066)</f>
        <v>0</v>
      </c>
      <c r="J4037" s="2">
        <v>41982.587500000001</v>
      </c>
    </row>
    <row r="4038" spans="1:10" hidden="1" x14ac:dyDescent="0.25">
      <c r="A4038">
        <f>_xlfn.STDEV.S(Desalination_Unit_Data!A4038:A4067)</f>
        <v>2.6150063219299189E-3</v>
      </c>
      <c r="B4038">
        <f>_xlfn.STDEV.S(Desalination_Unit_Data!B4038:B4067)</f>
        <v>2.4025551517679355</v>
      </c>
      <c r="C4038">
        <f>_xlfn.STDEV.S(Desalination_Unit_Data!C4038:C4067)</f>
        <v>0</v>
      </c>
      <c r="D4038">
        <f>_xlfn.STDEV.S(Desalination_Unit_Data!D4038:D4067)</f>
        <v>5.9810213755307157E-4</v>
      </c>
      <c r="E4038">
        <f>_xlfn.STDEV.S(Desalination_Unit_Data!E4038:E4067)</f>
        <v>5.7815171625817106E-14</v>
      </c>
      <c r="F4038">
        <f>_xlfn.STDEV.S(Desalination_Unit_Data!F4038:F4067)</f>
        <v>0</v>
      </c>
      <c r="G4038">
        <f>_xlfn.STDEV.S(Desalination_Unit_Data!G4038:G4067)</f>
        <v>0.20500006896823611</v>
      </c>
      <c r="H4038">
        <f>_xlfn.STDEV.S(Desalination_Unit_Data!H4038:H4067)</f>
        <v>0.6526642989350977</v>
      </c>
      <c r="I4038">
        <f>_xlfn.STDEV.S(Desalination_Unit_Data!I4038:I4067)</f>
        <v>0</v>
      </c>
      <c r="J4038" s="2">
        <v>41982.587500000001</v>
      </c>
    </row>
    <row r="4039" spans="1:10" hidden="1" x14ac:dyDescent="0.25">
      <c r="A4039">
        <f>_xlfn.STDEV.S(Desalination_Unit_Data!A4039:A4068)</f>
        <v>2.4687625241343169E-3</v>
      </c>
      <c r="B4039">
        <f>_xlfn.STDEV.S(Desalination_Unit_Data!B4039:B4068)</f>
        <v>2.3340920163201524</v>
      </c>
      <c r="C4039">
        <f>_xlfn.STDEV.S(Desalination_Unit_Data!C4039:C4068)</f>
        <v>0</v>
      </c>
      <c r="D4039">
        <f>_xlfn.STDEV.S(Desalination_Unit_Data!D4039:D4068)</f>
        <v>5.9607777749970338E-4</v>
      </c>
      <c r="E4039">
        <f>_xlfn.STDEV.S(Desalination_Unit_Data!E4039:E4068)</f>
        <v>5.7815171625817106E-14</v>
      </c>
      <c r="F4039">
        <f>_xlfn.STDEV.S(Desalination_Unit_Data!F4039:F4068)</f>
        <v>0</v>
      </c>
      <c r="G4039">
        <f>_xlfn.STDEV.S(Desalination_Unit_Data!G4039:G4068)</f>
        <v>0.20775233727505582</v>
      </c>
      <c r="H4039">
        <f>_xlfn.STDEV.S(Desalination_Unit_Data!H4039:H4068)</f>
        <v>0.64189653476339559</v>
      </c>
      <c r="I4039">
        <f>_xlfn.STDEV.S(Desalination_Unit_Data!I4039:I4068)</f>
        <v>0</v>
      </c>
      <c r="J4039" s="2">
        <v>41982.587500000001</v>
      </c>
    </row>
    <row r="4040" spans="1:10" hidden="1" x14ac:dyDescent="0.25">
      <c r="A4040">
        <f>_xlfn.STDEV.S(Desalination_Unit_Data!A4040:A4069)</f>
        <v>2.3519959703182185E-3</v>
      </c>
      <c r="B4040">
        <f>_xlfn.STDEV.S(Desalination_Unit_Data!B4040:B4069)</f>
        <v>2.3270129552696486</v>
      </c>
      <c r="C4040">
        <f>_xlfn.STDEV.S(Desalination_Unit_Data!C4040:C4069)</f>
        <v>0</v>
      </c>
      <c r="D4040">
        <f>_xlfn.STDEV.S(Desalination_Unit_Data!D4040:D4069)</f>
        <v>5.8596016280180476E-4</v>
      </c>
      <c r="E4040">
        <f>_xlfn.STDEV.S(Desalination_Unit_Data!E4040:E4069)</f>
        <v>5.7815171625817106E-14</v>
      </c>
      <c r="F4040">
        <f>_xlfn.STDEV.S(Desalination_Unit_Data!F4040:F4069)</f>
        <v>0</v>
      </c>
      <c r="G4040">
        <f>_xlfn.STDEV.S(Desalination_Unit_Data!G4040:G4069)</f>
        <v>0.20943996847131527</v>
      </c>
      <c r="H4040">
        <f>_xlfn.STDEV.S(Desalination_Unit_Data!H4040:H4069)</f>
        <v>0.63967342508833969</v>
      </c>
      <c r="I4040">
        <f>_xlfn.STDEV.S(Desalination_Unit_Data!I4040:I4069)</f>
        <v>0</v>
      </c>
      <c r="J4040" s="2">
        <v>41982.587500000001</v>
      </c>
    </row>
    <row r="4041" spans="1:10" hidden="1" x14ac:dyDescent="0.25">
      <c r="A4041">
        <f>_xlfn.STDEV.S(Desalination_Unit_Data!A4041:A4070)</f>
        <v>2.2280545458882653E-3</v>
      </c>
      <c r="B4041">
        <f>_xlfn.STDEV.S(Desalination_Unit_Data!B4041:B4070)</f>
        <v>2.233342794514281</v>
      </c>
      <c r="C4041">
        <f>_xlfn.STDEV.S(Desalination_Unit_Data!C4041:C4070)</f>
        <v>0</v>
      </c>
      <c r="D4041">
        <f>_xlfn.STDEV.S(Desalination_Unit_Data!D4041:D4070)</f>
        <v>5.6891021555551891E-4</v>
      </c>
      <c r="E4041">
        <f>_xlfn.STDEV.S(Desalination_Unit_Data!E4041:E4070)</f>
        <v>5.7815171625817106E-14</v>
      </c>
      <c r="F4041">
        <f>_xlfn.STDEV.S(Desalination_Unit_Data!F4041:F4070)</f>
        <v>0</v>
      </c>
      <c r="G4041">
        <f>_xlfn.STDEV.S(Desalination_Unit_Data!G4041:G4070)</f>
        <v>0.20995036885332888</v>
      </c>
      <c r="H4041">
        <f>_xlfn.STDEV.S(Desalination_Unit_Data!H4041:H4070)</f>
        <v>0.64059910511825535</v>
      </c>
      <c r="I4041">
        <f>_xlfn.STDEV.S(Desalination_Unit_Data!I4041:I4070)</f>
        <v>0</v>
      </c>
      <c r="J4041" s="2">
        <v>41982.587500000001</v>
      </c>
    </row>
    <row r="4042" spans="1:10" hidden="1" x14ac:dyDescent="0.25">
      <c r="A4042">
        <f>_xlfn.STDEV.S(Desalination_Unit_Data!A4042:A4071)</f>
        <v>2.1229958804032463E-3</v>
      </c>
      <c r="B4042">
        <f>_xlfn.STDEV.S(Desalination_Unit_Data!B4042:B4071)</f>
        <v>2.2612191180106147</v>
      </c>
      <c r="C4042">
        <f>_xlfn.STDEV.S(Desalination_Unit_Data!C4042:C4071)</f>
        <v>0</v>
      </c>
      <c r="D4042">
        <f>_xlfn.STDEV.S(Desalination_Unit_Data!D4042:D4071)</f>
        <v>5.5021191627355919E-4</v>
      </c>
      <c r="E4042">
        <f>_xlfn.STDEV.S(Desalination_Unit_Data!E4042:E4071)</f>
        <v>5.7815171625817106E-14</v>
      </c>
      <c r="F4042">
        <f>_xlfn.STDEV.S(Desalination_Unit_Data!F4042:F4071)</f>
        <v>0</v>
      </c>
      <c r="G4042">
        <f>_xlfn.STDEV.S(Desalination_Unit_Data!G4042:G4071)</f>
        <v>0.21226106349535781</v>
      </c>
      <c r="H4042">
        <f>_xlfn.STDEV.S(Desalination_Unit_Data!H4042:H4071)</f>
        <v>0.63893387988635697</v>
      </c>
      <c r="I4042">
        <f>_xlfn.STDEV.S(Desalination_Unit_Data!I4042:I4071)</f>
        <v>0</v>
      </c>
      <c r="J4042" s="2">
        <v>41982.587500000001</v>
      </c>
    </row>
    <row r="4043" spans="1:10" hidden="1" x14ac:dyDescent="0.25">
      <c r="A4043">
        <f>_xlfn.STDEV.S(Desalination_Unit_Data!A4043:A4072)</f>
        <v>2.0011154169569004E-3</v>
      </c>
      <c r="B4043">
        <f>_xlfn.STDEV.S(Desalination_Unit_Data!B4043:B4072)</f>
        <v>1.8849385178151821</v>
      </c>
      <c r="C4043">
        <f>_xlfn.STDEV.S(Desalination_Unit_Data!C4043:C4072)</f>
        <v>0</v>
      </c>
      <c r="D4043">
        <f>_xlfn.STDEV.S(Desalination_Unit_Data!D4043:D4072)</f>
        <v>5.1862443506149494E-4</v>
      </c>
      <c r="E4043">
        <f>_xlfn.STDEV.S(Desalination_Unit_Data!E4043:E4072)</f>
        <v>5.7815171625817106E-14</v>
      </c>
      <c r="F4043">
        <f>_xlfn.STDEV.S(Desalination_Unit_Data!F4043:F4072)</f>
        <v>0</v>
      </c>
      <c r="G4043">
        <f>_xlfn.STDEV.S(Desalination_Unit_Data!G4043:G4072)</f>
        <v>0.21184708246014533</v>
      </c>
      <c r="H4043">
        <f>_xlfn.STDEV.S(Desalination_Unit_Data!H4043:H4072)</f>
        <v>0.63743312624473836</v>
      </c>
      <c r="I4043">
        <f>_xlfn.STDEV.S(Desalination_Unit_Data!I4043:I4072)</f>
        <v>0</v>
      </c>
      <c r="J4043" s="2">
        <v>41982.587500000001</v>
      </c>
    </row>
    <row r="4044" spans="1:10" hidden="1" x14ac:dyDescent="0.25">
      <c r="A4044">
        <f>_xlfn.STDEV.S(Desalination_Unit_Data!A4044:A4073)</f>
        <v>1.920792270279138E-3</v>
      </c>
      <c r="B4044">
        <f>_xlfn.STDEV.S(Desalination_Unit_Data!B4044:B4073)</f>
        <v>1.8832711387691918</v>
      </c>
      <c r="C4044">
        <f>_xlfn.STDEV.S(Desalination_Unit_Data!C4044:C4073)</f>
        <v>0</v>
      </c>
      <c r="D4044">
        <f>_xlfn.STDEV.S(Desalination_Unit_Data!D4044:D4073)</f>
        <v>4.9780728782870137E-4</v>
      </c>
      <c r="E4044">
        <f>_xlfn.STDEV.S(Desalination_Unit_Data!E4044:E4073)</f>
        <v>5.7815171625817106E-14</v>
      </c>
      <c r="F4044">
        <f>_xlfn.STDEV.S(Desalination_Unit_Data!F4044:F4073)</f>
        <v>0</v>
      </c>
      <c r="G4044">
        <f>_xlfn.STDEV.S(Desalination_Unit_Data!G4044:G4073)</f>
        <v>0.2118129204024469</v>
      </c>
      <c r="H4044">
        <f>_xlfn.STDEV.S(Desalination_Unit_Data!H4044:H4073)</f>
        <v>0.62756015044689217</v>
      </c>
      <c r="I4044">
        <f>_xlfn.STDEV.S(Desalination_Unit_Data!I4044:I4073)</f>
        <v>0</v>
      </c>
      <c r="J4044" s="2">
        <v>41982.587500000001</v>
      </c>
    </row>
    <row r="4045" spans="1:10" hidden="1" x14ac:dyDescent="0.25">
      <c r="A4045">
        <f>_xlfn.STDEV.S(Desalination_Unit_Data!A4045:A4074)</f>
        <v>1.8901531012695729E-3</v>
      </c>
      <c r="B4045">
        <f>_xlfn.STDEV.S(Desalination_Unit_Data!B4045:B4074)</f>
        <v>1.8920505903623024</v>
      </c>
      <c r="C4045">
        <f>_xlfn.STDEV.S(Desalination_Unit_Data!C4045:C4074)</f>
        <v>0</v>
      </c>
      <c r="D4045">
        <f>_xlfn.STDEV.S(Desalination_Unit_Data!D4045:D4074)</f>
        <v>4.8986655285816001E-4</v>
      </c>
      <c r="E4045">
        <f>_xlfn.STDEV.S(Desalination_Unit_Data!E4045:E4074)</f>
        <v>5.7815171625817106E-14</v>
      </c>
      <c r="F4045">
        <f>_xlfn.STDEV.S(Desalination_Unit_Data!F4045:F4074)</f>
        <v>0</v>
      </c>
      <c r="G4045">
        <f>_xlfn.STDEV.S(Desalination_Unit_Data!G4045:G4074)</f>
        <v>0.20964106157245971</v>
      </c>
      <c r="H4045">
        <f>_xlfn.STDEV.S(Desalination_Unit_Data!H4045:H4074)</f>
        <v>0.61756791345364648</v>
      </c>
      <c r="I4045">
        <f>_xlfn.STDEV.S(Desalination_Unit_Data!I4045:I4074)</f>
        <v>0</v>
      </c>
      <c r="J4045" s="2">
        <v>41982.587500000001</v>
      </c>
    </row>
    <row r="4046" spans="1:10" hidden="1" x14ac:dyDescent="0.25">
      <c r="A4046">
        <f>_xlfn.STDEV.S(Desalination_Unit_Data!A4046:A4075)</f>
        <v>1.8495612657011909E-3</v>
      </c>
      <c r="B4046">
        <f>_xlfn.STDEV.S(Desalination_Unit_Data!B4046:B4075)</f>
        <v>1.7485187386089807</v>
      </c>
      <c r="C4046">
        <f>_xlfn.STDEV.S(Desalination_Unit_Data!C4046:C4075)</f>
        <v>0</v>
      </c>
      <c r="D4046">
        <f>_xlfn.STDEV.S(Desalination_Unit_Data!D4046:D4075)</f>
        <v>4.7934643412097388E-4</v>
      </c>
      <c r="E4046">
        <f>_xlfn.STDEV.S(Desalination_Unit_Data!E4046:E4075)</f>
        <v>5.7815171625817106E-14</v>
      </c>
      <c r="F4046">
        <f>_xlfn.STDEV.S(Desalination_Unit_Data!F4046:F4075)</f>
        <v>0</v>
      </c>
      <c r="G4046">
        <f>_xlfn.STDEV.S(Desalination_Unit_Data!G4046:G4075)</f>
        <v>0.20513893442784881</v>
      </c>
      <c r="H4046">
        <f>_xlfn.STDEV.S(Desalination_Unit_Data!H4046:H4075)</f>
        <v>0.60682590052930097</v>
      </c>
      <c r="I4046">
        <f>_xlfn.STDEV.S(Desalination_Unit_Data!I4046:I4075)</f>
        <v>0</v>
      </c>
      <c r="J4046" s="2">
        <v>41982.587500000001</v>
      </c>
    </row>
    <row r="4047" spans="1:10" hidden="1" x14ac:dyDescent="0.25">
      <c r="A4047">
        <f>_xlfn.STDEV.S(Desalination_Unit_Data!A4047:A4076)</f>
        <v>1.7978391293023009E-3</v>
      </c>
      <c r="B4047">
        <f>_xlfn.STDEV.S(Desalination_Unit_Data!B4047:B4076)</f>
        <v>1.0108424383930317</v>
      </c>
      <c r="C4047">
        <f>_xlfn.STDEV.S(Desalination_Unit_Data!C4047:C4076)</f>
        <v>0</v>
      </c>
      <c r="D4047">
        <f>_xlfn.STDEV.S(Desalination_Unit_Data!D4047:D4076)</f>
        <v>4.6594172755810029E-4</v>
      </c>
      <c r="E4047">
        <f>_xlfn.STDEV.S(Desalination_Unit_Data!E4047:E4076)</f>
        <v>5.7815171625817106E-14</v>
      </c>
      <c r="F4047">
        <f>_xlfn.STDEV.S(Desalination_Unit_Data!F4047:F4076)</f>
        <v>0</v>
      </c>
      <c r="G4047">
        <f>_xlfn.STDEV.S(Desalination_Unit_Data!G4047:G4076)</f>
        <v>0.19940232689898857</v>
      </c>
      <c r="H4047">
        <f>_xlfn.STDEV.S(Desalination_Unit_Data!H4047:H4076)</f>
        <v>0.59559549909638676</v>
      </c>
      <c r="I4047">
        <f>_xlfn.STDEV.S(Desalination_Unit_Data!I4047:I4076)</f>
        <v>0</v>
      </c>
      <c r="J4047" s="2">
        <v>41982.588194444441</v>
      </c>
    </row>
    <row r="4048" spans="1:10" hidden="1" x14ac:dyDescent="0.25">
      <c r="A4048">
        <f>_xlfn.STDEV.S(Desalination_Unit_Data!A4048:A4077)</f>
        <v>1.8061639417500097E-3</v>
      </c>
      <c r="B4048">
        <f>_xlfn.STDEV.S(Desalination_Unit_Data!B4048:B4077)</f>
        <v>0.99230297163870262</v>
      </c>
      <c r="C4048">
        <f>_xlfn.STDEV.S(Desalination_Unit_Data!C4048:C4077)</f>
        <v>0</v>
      </c>
      <c r="D4048">
        <f>_xlfn.STDEV.S(Desalination_Unit_Data!D4048:D4077)</f>
        <v>4.6809920913019681E-4</v>
      </c>
      <c r="E4048">
        <f>_xlfn.STDEV.S(Desalination_Unit_Data!E4048:E4077)</f>
        <v>5.7815171625817106E-14</v>
      </c>
      <c r="F4048">
        <f>_xlfn.STDEV.S(Desalination_Unit_Data!F4048:F4077)</f>
        <v>0</v>
      </c>
      <c r="G4048">
        <f>_xlfn.STDEV.S(Desalination_Unit_Data!G4048:G4077)</f>
        <v>0.20032564750859175</v>
      </c>
      <c r="H4048">
        <f>_xlfn.STDEV.S(Desalination_Unit_Data!H4048:H4077)</f>
        <v>0.58618796894309155</v>
      </c>
      <c r="I4048">
        <f>_xlfn.STDEV.S(Desalination_Unit_Data!I4048:I4077)</f>
        <v>0</v>
      </c>
      <c r="J4048" s="2">
        <v>41982.588194444441</v>
      </c>
    </row>
    <row r="4049" spans="1:10" hidden="1" x14ac:dyDescent="0.25">
      <c r="A4049">
        <f>_xlfn.STDEV.S(Desalination_Unit_Data!A4049:A4078)</f>
        <v>1.8093848524162845E-3</v>
      </c>
      <c r="B4049">
        <f>_xlfn.STDEV.S(Desalination_Unit_Data!B4049:B4078)</f>
        <v>0.97094739234944027</v>
      </c>
      <c r="C4049">
        <f>_xlfn.STDEV.S(Desalination_Unit_Data!C4049:C4078)</f>
        <v>0</v>
      </c>
      <c r="D4049">
        <f>_xlfn.STDEV.S(Desalination_Unit_Data!D4049:D4078)</f>
        <v>4.6893398164958062E-4</v>
      </c>
      <c r="E4049">
        <f>_xlfn.STDEV.S(Desalination_Unit_Data!E4049:E4078)</f>
        <v>5.7815171625817106E-14</v>
      </c>
      <c r="F4049">
        <f>_xlfn.STDEV.S(Desalination_Unit_Data!F4049:F4078)</f>
        <v>0</v>
      </c>
      <c r="G4049">
        <f>_xlfn.STDEV.S(Desalination_Unit_Data!G4049:G4078)</f>
        <v>0.20068289211061108</v>
      </c>
      <c r="H4049">
        <f>_xlfn.STDEV.S(Desalination_Unit_Data!H4049:H4078)</f>
        <v>0.57750235901845581</v>
      </c>
      <c r="I4049">
        <f>_xlfn.STDEV.S(Desalination_Unit_Data!I4049:I4078)</f>
        <v>0</v>
      </c>
      <c r="J4049" s="2">
        <v>41982.588194444441</v>
      </c>
    </row>
    <row r="4050" spans="1:10" hidden="1" x14ac:dyDescent="0.25">
      <c r="A4050">
        <f>_xlfn.STDEV.S(Desalination_Unit_Data!A4050:A4079)</f>
        <v>1.8184775560728872E-3</v>
      </c>
      <c r="B4050">
        <f>_xlfn.STDEV.S(Desalination_Unit_Data!B4050:B4079)</f>
        <v>0.94701199475144693</v>
      </c>
      <c r="C4050">
        <f>_xlfn.STDEV.S(Desalination_Unit_Data!C4050:C4079)</f>
        <v>0</v>
      </c>
      <c r="D4050">
        <f>_xlfn.STDEV.S(Desalination_Unit_Data!D4050:D4079)</f>
        <v>4.7129054016594168E-4</v>
      </c>
      <c r="E4050">
        <f>_xlfn.STDEV.S(Desalination_Unit_Data!E4050:E4079)</f>
        <v>5.7815171625817106E-14</v>
      </c>
      <c r="F4050">
        <f>_xlfn.STDEV.S(Desalination_Unit_Data!F4050:F4079)</f>
        <v>0</v>
      </c>
      <c r="G4050">
        <f>_xlfn.STDEV.S(Desalination_Unit_Data!G4050:G4079)</f>
        <v>0.20169139226877283</v>
      </c>
      <c r="H4050">
        <f>_xlfn.STDEV.S(Desalination_Unit_Data!H4050:H4079)</f>
        <v>0.56496388769378858</v>
      </c>
      <c r="I4050">
        <f>_xlfn.STDEV.S(Desalination_Unit_Data!I4050:I4079)</f>
        <v>0</v>
      </c>
      <c r="J4050" s="2">
        <v>41982.588194444441</v>
      </c>
    </row>
    <row r="4051" spans="1:10" hidden="1" x14ac:dyDescent="0.25">
      <c r="A4051">
        <f>_xlfn.STDEV.S(Desalination_Unit_Data!A4051:A4080)</f>
        <v>1.8216067006118978E-3</v>
      </c>
      <c r="B4051">
        <f>_xlfn.STDEV.S(Desalination_Unit_Data!B4051:B4080)</f>
        <v>0.92497413067788437</v>
      </c>
      <c r="C4051">
        <f>_xlfn.STDEV.S(Desalination_Unit_Data!C4051:C4080)</f>
        <v>0</v>
      </c>
      <c r="D4051">
        <f>_xlfn.STDEV.S(Desalination_Unit_Data!D4051:D4080)</f>
        <v>4.7210147738222349E-4</v>
      </c>
      <c r="E4051">
        <f>_xlfn.STDEV.S(Desalination_Unit_Data!E4051:E4080)</f>
        <v>5.7815171625817106E-14</v>
      </c>
      <c r="F4051">
        <f>_xlfn.STDEV.S(Desalination_Unit_Data!F4051:F4080)</f>
        <v>0</v>
      </c>
      <c r="G4051">
        <f>_xlfn.STDEV.S(Desalination_Unit_Data!G4051:G4080)</f>
        <v>0.20203844978587351</v>
      </c>
      <c r="H4051">
        <f>_xlfn.STDEV.S(Desalination_Unit_Data!H4051:H4080)</f>
        <v>0.54675070480219168</v>
      </c>
      <c r="I4051">
        <f>_xlfn.STDEV.S(Desalination_Unit_Data!I4051:I4080)</f>
        <v>0</v>
      </c>
      <c r="J4051" s="2">
        <v>41982.588194444441</v>
      </c>
    </row>
    <row r="4052" spans="1:10" hidden="1" x14ac:dyDescent="0.25">
      <c r="A4052">
        <f>_xlfn.STDEV.S(Desalination_Unit_Data!A4052:A4081)</f>
        <v>1.8205557664315866E-3</v>
      </c>
      <c r="B4052">
        <f>_xlfn.STDEV.S(Desalination_Unit_Data!B4052:B4081)</f>
        <v>0.91223610482243978</v>
      </c>
      <c r="C4052">
        <f>_xlfn.STDEV.S(Desalination_Unit_Data!C4052:C4081)</f>
        <v>0</v>
      </c>
      <c r="D4052">
        <f>_xlfn.STDEV.S(Desalination_Unit_Data!D4052:D4081)</f>
        <v>4.7182910532915143E-4</v>
      </c>
      <c r="E4052">
        <f>_xlfn.STDEV.S(Desalination_Unit_Data!E4052:E4081)</f>
        <v>5.7815171625817106E-14</v>
      </c>
      <c r="F4052">
        <f>_xlfn.STDEV.S(Desalination_Unit_Data!F4052:F4081)</f>
        <v>0</v>
      </c>
      <c r="G4052">
        <f>_xlfn.STDEV.S(Desalination_Unit_Data!G4052:G4081)</f>
        <v>0.20192188465623442</v>
      </c>
      <c r="H4052">
        <f>_xlfn.STDEV.S(Desalination_Unit_Data!H4052:H4081)</f>
        <v>0.52875410605388906</v>
      </c>
      <c r="I4052">
        <f>_xlfn.STDEV.S(Desalination_Unit_Data!I4052:I4081)</f>
        <v>0</v>
      </c>
      <c r="J4052" s="2">
        <v>41982.588194444441</v>
      </c>
    </row>
    <row r="4053" spans="1:10" hidden="1" x14ac:dyDescent="0.25">
      <c r="A4053">
        <f>_xlfn.STDEV.S(Desalination_Unit_Data!A4053:A4082)</f>
        <v>1.8249077390435182E-3</v>
      </c>
      <c r="B4053">
        <f>_xlfn.STDEV.S(Desalination_Unit_Data!B4053:B4082)</f>
        <v>0.90333937308019308</v>
      </c>
      <c r="C4053">
        <f>_xlfn.STDEV.S(Desalination_Unit_Data!C4053:C4082)</f>
        <v>0</v>
      </c>
      <c r="D4053">
        <f>_xlfn.STDEV.S(Desalination_Unit_Data!D4053:D4082)</f>
        <v>4.7295698178783367E-4</v>
      </c>
      <c r="E4053">
        <f>_xlfn.STDEV.S(Desalination_Unit_Data!E4053:E4082)</f>
        <v>5.7815171625817106E-14</v>
      </c>
      <c r="F4053">
        <f>_xlfn.STDEV.S(Desalination_Unit_Data!F4053:F4082)</f>
        <v>0</v>
      </c>
      <c r="G4053">
        <f>_xlfn.STDEV.S(Desalination_Unit_Data!G4053:G4082)</f>
        <v>0.20036642512216574</v>
      </c>
      <c r="H4053">
        <f>_xlfn.STDEV.S(Desalination_Unit_Data!H4053:H4082)</f>
        <v>0.521698741122684</v>
      </c>
      <c r="I4053">
        <f>_xlfn.STDEV.S(Desalination_Unit_Data!I4053:I4082)</f>
        <v>0</v>
      </c>
      <c r="J4053" s="2">
        <v>41982.588194444441</v>
      </c>
    </row>
    <row r="4054" spans="1:10" hidden="1" x14ac:dyDescent="0.25">
      <c r="A4054">
        <f>_xlfn.STDEV.S(Desalination_Unit_Data!A4054:A4083)</f>
        <v>1.8242861947416853E-3</v>
      </c>
      <c r="B4054">
        <f>_xlfn.STDEV.S(Desalination_Unit_Data!B4054:B4083)</f>
        <v>0.89922526231491606</v>
      </c>
      <c r="C4054">
        <f>_xlfn.STDEV.S(Desalination_Unit_Data!C4054:C4083)</f>
        <v>0</v>
      </c>
      <c r="D4054">
        <f>_xlfn.STDEV.S(Desalination_Unit_Data!D4054:D4083)</f>
        <v>4.7279591766367826E-4</v>
      </c>
      <c r="E4054">
        <f>_xlfn.STDEV.S(Desalination_Unit_Data!E4054:E4083)</f>
        <v>5.7815171625817106E-14</v>
      </c>
      <c r="F4054">
        <f>_xlfn.STDEV.S(Desalination_Unit_Data!F4054:F4083)</f>
        <v>0</v>
      </c>
      <c r="G4054">
        <f>_xlfn.STDEV.S(Desalination_Unit_Data!G4054:G4083)</f>
        <v>0.19748097420735922</v>
      </c>
      <c r="H4054">
        <f>_xlfn.STDEV.S(Desalination_Unit_Data!H4054:H4083)</f>
        <v>0.52557513460184846</v>
      </c>
      <c r="I4054">
        <f>_xlfn.STDEV.S(Desalination_Unit_Data!I4054:I4083)</f>
        <v>0</v>
      </c>
      <c r="J4054" s="2">
        <v>41982.588194444441</v>
      </c>
    </row>
    <row r="4055" spans="1:10" hidden="1" x14ac:dyDescent="0.25">
      <c r="A4055">
        <f>_xlfn.STDEV.S(Desalination_Unit_Data!A4055:A4084)</f>
        <v>1.8391114066179434E-3</v>
      </c>
      <c r="B4055">
        <f>_xlfn.STDEV.S(Desalination_Unit_Data!B4055:B4084)</f>
        <v>0.9033175342105213</v>
      </c>
      <c r="C4055">
        <f>_xlfn.STDEV.S(Desalination_Unit_Data!C4055:C4084)</f>
        <v>0</v>
      </c>
      <c r="D4055">
        <f>_xlfn.STDEV.S(Desalination_Unit_Data!D4055:D4084)</f>
        <v>4.7663812162215656E-4</v>
      </c>
      <c r="E4055">
        <f>_xlfn.STDEV.S(Desalination_Unit_Data!E4055:E4084)</f>
        <v>5.7815171625817106E-14</v>
      </c>
      <c r="F4055">
        <f>_xlfn.STDEV.S(Desalination_Unit_Data!F4055:F4084)</f>
        <v>0</v>
      </c>
      <c r="G4055">
        <f>_xlfn.STDEV.S(Desalination_Unit_Data!G4055:G4084)</f>
        <v>0.19561928953116187</v>
      </c>
      <c r="H4055">
        <f>_xlfn.STDEV.S(Desalination_Unit_Data!H4055:H4084)</f>
        <v>0.54793101737156169</v>
      </c>
      <c r="I4055">
        <f>_xlfn.STDEV.S(Desalination_Unit_Data!I4055:I4084)</f>
        <v>0</v>
      </c>
      <c r="J4055" s="2">
        <v>41982.588194444441</v>
      </c>
    </row>
    <row r="4056" spans="1:10" hidden="1" x14ac:dyDescent="0.25">
      <c r="A4056">
        <f>_xlfn.STDEV.S(Desalination_Unit_Data!A4056:A4085)</f>
        <v>1.8601974040089856E-3</v>
      </c>
      <c r="B4056">
        <f>_xlfn.STDEV.S(Desalination_Unit_Data!B4056:B4085)</f>
        <v>0.91362595408671821</v>
      </c>
      <c r="C4056">
        <f>_xlfn.STDEV.S(Desalination_Unit_Data!C4056:C4085)</f>
        <v>0</v>
      </c>
      <c r="D4056">
        <f>_xlfn.STDEV.S(Desalination_Unit_Data!D4056:D4085)</f>
        <v>4.8210292996907846E-4</v>
      </c>
      <c r="E4056">
        <f>_xlfn.STDEV.S(Desalination_Unit_Data!E4056:E4085)</f>
        <v>5.7815171625817106E-14</v>
      </c>
      <c r="F4056">
        <f>_xlfn.STDEV.S(Desalination_Unit_Data!F4056:F4085)</f>
        <v>0</v>
      </c>
      <c r="G4056">
        <f>_xlfn.STDEV.S(Desalination_Unit_Data!G4056:G4085)</f>
        <v>0.19281617427080261</v>
      </c>
      <c r="H4056">
        <f>_xlfn.STDEV.S(Desalination_Unit_Data!H4056:H4085)</f>
        <v>0.56670592645782847</v>
      </c>
      <c r="I4056">
        <f>_xlfn.STDEV.S(Desalination_Unit_Data!I4056:I4085)</f>
        <v>0</v>
      </c>
      <c r="J4056" s="2">
        <v>41982.588194444441</v>
      </c>
    </row>
    <row r="4057" spans="1:10" hidden="1" x14ac:dyDescent="0.25">
      <c r="A4057">
        <f>_xlfn.STDEV.S(Desalination_Unit_Data!A4057:A4086)</f>
        <v>1.8868855784364693E-3</v>
      </c>
      <c r="B4057">
        <f>_xlfn.STDEV.S(Desalination_Unit_Data!B4057:B4086)</f>
        <v>0.91258493294264276</v>
      </c>
      <c r="C4057">
        <f>_xlfn.STDEV.S(Desalination_Unit_Data!C4057:C4086)</f>
        <v>0</v>
      </c>
      <c r="D4057">
        <f>_xlfn.STDEV.S(Desalination_Unit_Data!D4057:D4086)</f>
        <v>4.8901966828680495E-4</v>
      </c>
      <c r="E4057">
        <f>_xlfn.STDEV.S(Desalination_Unit_Data!E4057:E4086)</f>
        <v>5.7815171625817106E-14</v>
      </c>
      <c r="F4057">
        <f>_xlfn.STDEV.S(Desalination_Unit_Data!F4057:F4086)</f>
        <v>0</v>
      </c>
      <c r="G4057">
        <f>_xlfn.STDEV.S(Desalination_Unit_Data!G4057:G4086)</f>
        <v>0.18921503014987359</v>
      </c>
      <c r="H4057">
        <f>_xlfn.STDEV.S(Desalination_Unit_Data!H4057:H4086)</f>
        <v>0.56986997067129153</v>
      </c>
      <c r="I4057">
        <f>_xlfn.STDEV.S(Desalination_Unit_Data!I4057:I4086)</f>
        <v>0</v>
      </c>
      <c r="J4057" s="2">
        <v>41982.588194444441</v>
      </c>
    </row>
    <row r="4058" spans="1:10" hidden="1" x14ac:dyDescent="0.25">
      <c r="A4058">
        <f>_xlfn.STDEV.S(Desalination_Unit_Data!A4058:A4087)</f>
        <v>1.9090168789162104E-3</v>
      </c>
      <c r="B4058">
        <f>_xlfn.STDEV.S(Desalination_Unit_Data!B4058:B4087)</f>
        <v>0.91097713250927781</v>
      </c>
      <c r="C4058">
        <f>_xlfn.STDEV.S(Desalination_Unit_Data!C4058:C4087)</f>
        <v>0</v>
      </c>
      <c r="D4058">
        <f>_xlfn.STDEV.S(Desalination_Unit_Data!D4058:D4087)</f>
        <v>4.9475534838522555E-4</v>
      </c>
      <c r="E4058">
        <f>_xlfn.STDEV.S(Desalination_Unit_Data!E4058:E4087)</f>
        <v>5.7815171625817106E-14</v>
      </c>
      <c r="F4058">
        <f>_xlfn.STDEV.S(Desalination_Unit_Data!F4058:F4087)</f>
        <v>0</v>
      </c>
      <c r="G4058">
        <f>_xlfn.STDEV.S(Desalination_Unit_Data!G4058:G4087)</f>
        <v>0.18483511868964758</v>
      </c>
      <c r="H4058">
        <f>_xlfn.STDEV.S(Desalination_Unit_Data!H4058:H4087)</f>
        <v>0.55628098505676049</v>
      </c>
      <c r="I4058">
        <f>_xlfn.STDEV.S(Desalination_Unit_Data!I4058:I4087)</f>
        <v>0</v>
      </c>
      <c r="J4058" s="2">
        <v>41982.588194444441</v>
      </c>
    </row>
    <row r="4059" spans="1:10" hidden="1" x14ac:dyDescent="0.25">
      <c r="A4059">
        <f>_xlfn.STDEV.S(Desalination_Unit_Data!A4059:A4088)</f>
        <v>1.9268210868794019E-3</v>
      </c>
      <c r="B4059">
        <f>_xlfn.STDEV.S(Desalination_Unit_Data!B4059:B4088)</f>
        <v>0.92439681215659186</v>
      </c>
      <c r="C4059">
        <f>_xlfn.STDEV.S(Desalination_Unit_Data!C4059:C4088)</f>
        <v>0</v>
      </c>
      <c r="D4059">
        <f>_xlfn.STDEV.S(Desalination_Unit_Data!D4059:D4088)</f>
        <v>4.9936963784135986E-4</v>
      </c>
      <c r="E4059">
        <f>_xlfn.STDEV.S(Desalination_Unit_Data!E4059:E4088)</f>
        <v>5.7815171625817106E-14</v>
      </c>
      <c r="F4059">
        <f>_xlfn.STDEV.S(Desalination_Unit_Data!F4059:F4088)</f>
        <v>0</v>
      </c>
      <c r="G4059">
        <f>_xlfn.STDEV.S(Desalination_Unit_Data!G4059:G4088)</f>
        <v>0.17861349644921987</v>
      </c>
      <c r="H4059">
        <f>_xlfn.STDEV.S(Desalination_Unit_Data!H4059:H4088)</f>
        <v>0.54548316697114763</v>
      </c>
      <c r="I4059">
        <f>_xlfn.STDEV.S(Desalination_Unit_Data!I4059:I4088)</f>
        <v>0</v>
      </c>
      <c r="J4059" s="2">
        <v>41982.588194444441</v>
      </c>
    </row>
    <row r="4060" spans="1:10" hidden="1" x14ac:dyDescent="0.25">
      <c r="A4060">
        <f>_xlfn.STDEV.S(Desalination_Unit_Data!A4060:A4089)</f>
        <v>2.0667655165148842E-3</v>
      </c>
      <c r="B4060">
        <f>_xlfn.STDEV.S(Desalination_Unit_Data!B4060:B4089)</f>
        <v>1.2449703036445332</v>
      </c>
      <c r="C4060">
        <f>_xlfn.STDEV.S(Desalination_Unit_Data!C4060:C4089)</f>
        <v>0</v>
      </c>
      <c r="D4060">
        <f>_xlfn.STDEV.S(Desalination_Unit_Data!D4060:D4089)</f>
        <v>5.3563873094939309E-4</v>
      </c>
      <c r="E4060">
        <f>_xlfn.STDEV.S(Desalination_Unit_Data!E4060:E4089)</f>
        <v>5.7815171625817106E-14</v>
      </c>
      <c r="F4060">
        <f>_xlfn.STDEV.S(Desalination_Unit_Data!F4060:F4089)</f>
        <v>0</v>
      </c>
      <c r="G4060">
        <f>_xlfn.STDEV.S(Desalination_Unit_Data!G4060:G4089)</f>
        <v>0.17282246879752131</v>
      </c>
      <c r="H4060">
        <f>_xlfn.STDEV.S(Desalination_Unit_Data!H4060:H4089)</f>
        <v>0.51052557956292577</v>
      </c>
      <c r="I4060">
        <f>_xlfn.STDEV.S(Desalination_Unit_Data!I4060:I4089)</f>
        <v>0</v>
      </c>
      <c r="J4060" s="2">
        <v>41982.588194444441</v>
      </c>
    </row>
    <row r="4061" spans="1:10" hidden="1" x14ac:dyDescent="0.25">
      <c r="A4061">
        <f>_xlfn.STDEV.S(Desalination_Unit_Data!A4061:A4090)</f>
        <v>2.1978443308101137E-3</v>
      </c>
      <c r="B4061">
        <f>_xlfn.STDEV.S(Desalination_Unit_Data!B4061:B4090)</f>
        <v>1.3615010815894879</v>
      </c>
      <c r="C4061">
        <f>_xlfn.STDEV.S(Desalination_Unit_Data!C4061:C4090)</f>
        <v>0</v>
      </c>
      <c r="D4061">
        <f>_xlfn.STDEV.S(Desalination_Unit_Data!D4061:D4090)</f>
        <v>5.6961010921614081E-4</v>
      </c>
      <c r="E4061">
        <f>_xlfn.STDEV.S(Desalination_Unit_Data!E4061:E4090)</f>
        <v>5.7815171625817106E-14</v>
      </c>
      <c r="F4061">
        <f>_xlfn.STDEV.S(Desalination_Unit_Data!F4061:F4090)</f>
        <v>0</v>
      </c>
      <c r="G4061">
        <f>_xlfn.STDEV.S(Desalination_Unit_Data!G4061:G4090)</f>
        <v>0.16641400266283543</v>
      </c>
      <c r="H4061">
        <f>_xlfn.STDEV.S(Desalination_Unit_Data!H4061:H4090)</f>
        <v>0.46955414625889691</v>
      </c>
      <c r="I4061">
        <f>_xlfn.STDEV.S(Desalination_Unit_Data!I4061:I4090)</f>
        <v>0</v>
      </c>
      <c r="J4061" s="2">
        <v>41982.588194444441</v>
      </c>
    </row>
    <row r="4062" spans="1:10" hidden="1" x14ac:dyDescent="0.25">
      <c r="A4062">
        <f>_xlfn.STDEV.S(Desalination_Unit_Data!A4062:A4091)</f>
        <v>2.3080376747551569E-3</v>
      </c>
      <c r="B4062">
        <f>_xlfn.STDEV.S(Desalination_Unit_Data!B4062:B4091)</f>
        <v>1.4080528235643313</v>
      </c>
      <c r="C4062">
        <f>_xlfn.STDEV.S(Desalination_Unit_Data!C4062:C4091)</f>
        <v>0</v>
      </c>
      <c r="D4062">
        <f>_xlfn.STDEV.S(Desalination_Unit_Data!D4062:D4091)</f>
        <v>5.9816871369392356E-4</v>
      </c>
      <c r="E4062">
        <f>_xlfn.STDEV.S(Desalination_Unit_Data!E4062:E4091)</f>
        <v>5.7815171625817106E-14</v>
      </c>
      <c r="F4062">
        <f>_xlfn.STDEV.S(Desalination_Unit_Data!F4062:F4091)</f>
        <v>0</v>
      </c>
      <c r="G4062">
        <f>_xlfn.STDEV.S(Desalination_Unit_Data!G4062:G4091)</f>
        <v>0.15942565952166321</v>
      </c>
      <c r="H4062">
        <f>_xlfn.STDEV.S(Desalination_Unit_Data!H4062:H4091)</f>
        <v>0.44234345116299029</v>
      </c>
      <c r="I4062">
        <f>_xlfn.STDEV.S(Desalination_Unit_Data!I4062:I4091)</f>
        <v>0</v>
      </c>
      <c r="J4062" s="2">
        <v>41982.588194444441</v>
      </c>
    </row>
    <row r="4063" spans="1:10" hidden="1" x14ac:dyDescent="0.25">
      <c r="A4063">
        <f>_xlfn.STDEV.S(Desalination_Unit_Data!A4063:A4092)</f>
        <v>2.4127004917085448E-3</v>
      </c>
      <c r="B4063">
        <f>_xlfn.STDEV.S(Desalination_Unit_Data!B4063:B4092)</f>
        <v>1.3804956412235867</v>
      </c>
      <c r="C4063">
        <f>_xlfn.STDEV.S(Desalination_Unit_Data!C4063:C4092)</f>
        <v>0</v>
      </c>
      <c r="D4063">
        <f>_xlfn.STDEV.S(Desalination_Unit_Data!D4063:D4092)</f>
        <v>6.2529393164857379E-4</v>
      </c>
      <c r="E4063">
        <f>_xlfn.STDEV.S(Desalination_Unit_Data!E4063:E4092)</f>
        <v>5.7815171625817106E-14</v>
      </c>
      <c r="F4063">
        <f>_xlfn.STDEV.S(Desalination_Unit_Data!F4063:F4092)</f>
        <v>0</v>
      </c>
      <c r="G4063">
        <f>_xlfn.STDEV.S(Desalination_Unit_Data!G4063:G4092)</f>
        <v>0.151928208196278</v>
      </c>
      <c r="H4063">
        <f>_xlfn.STDEV.S(Desalination_Unit_Data!H4063:H4092)</f>
        <v>0.42927391500225193</v>
      </c>
      <c r="I4063">
        <f>_xlfn.STDEV.S(Desalination_Unit_Data!I4063:I4092)</f>
        <v>0</v>
      </c>
      <c r="J4063" s="2">
        <v>41982.588194444441</v>
      </c>
    </row>
    <row r="4064" spans="1:10" hidden="1" x14ac:dyDescent="0.25">
      <c r="A4064">
        <f>_xlfn.STDEV.S(Desalination_Unit_Data!A4064:A4093)</f>
        <v>2.4996349115826468E-3</v>
      </c>
      <c r="B4064">
        <f>_xlfn.STDEV.S(Desalination_Unit_Data!B4064:B4093)</f>
        <v>1.3200418174246846</v>
      </c>
      <c r="C4064">
        <f>_xlfn.STDEV.S(Desalination_Unit_Data!C4064:C4093)</f>
        <v>0</v>
      </c>
      <c r="D4064">
        <f>_xlfn.STDEV.S(Desalination_Unit_Data!D4064:D4093)</f>
        <v>6.4782452919588543E-4</v>
      </c>
      <c r="E4064">
        <f>_xlfn.STDEV.S(Desalination_Unit_Data!E4064:E4093)</f>
        <v>5.7815171625817106E-14</v>
      </c>
      <c r="F4064">
        <f>_xlfn.STDEV.S(Desalination_Unit_Data!F4064:F4093)</f>
        <v>0</v>
      </c>
      <c r="G4064">
        <f>_xlfn.STDEV.S(Desalination_Unit_Data!G4064:G4093)</f>
        <v>0.14391016329544759</v>
      </c>
      <c r="H4064">
        <f>_xlfn.STDEV.S(Desalination_Unit_Data!H4064:H4093)</f>
        <v>0.42227203988255152</v>
      </c>
      <c r="I4064">
        <f>_xlfn.STDEV.S(Desalination_Unit_Data!I4064:I4093)</f>
        <v>0</v>
      </c>
      <c r="J4064" s="2">
        <v>41982.588194444441</v>
      </c>
    </row>
    <row r="4065" spans="1:10" hidden="1" x14ac:dyDescent="0.25">
      <c r="A4065">
        <f>_xlfn.STDEV.S(Desalination_Unit_Data!A4065:A4094)</f>
        <v>2.56249373436675E-3</v>
      </c>
      <c r="B4065">
        <f>_xlfn.STDEV.S(Desalination_Unit_Data!B4065:B4094)</f>
        <v>1.2538177861134658</v>
      </c>
      <c r="C4065">
        <f>_xlfn.STDEV.S(Desalination_Unit_Data!C4065:C4094)</f>
        <v>0</v>
      </c>
      <c r="D4065">
        <f>_xlfn.STDEV.S(Desalination_Unit_Data!D4065:D4094)</f>
        <v>6.6411551477345461E-4</v>
      </c>
      <c r="E4065">
        <f>_xlfn.STDEV.S(Desalination_Unit_Data!E4065:E4094)</f>
        <v>5.7815171625817106E-14</v>
      </c>
      <c r="F4065">
        <f>_xlfn.STDEV.S(Desalination_Unit_Data!F4065:F4094)</f>
        <v>0</v>
      </c>
      <c r="G4065">
        <f>_xlfn.STDEV.S(Desalination_Unit_Data!G4065:G4094)</f>
        <v>0.13401900810935999</v>
      </c>
      <c r="H4065">
        <f>_xlfn.STDEV.S(Desalination_Unit_Data!H4065:H4094)</f>
        <v>0.4132030323009917</v>
      </c>
      <c r="I4065">
        <f>_xlfn.STDEV.S(Desalination_Unit_Data!I4065:I4094)</f>
        <v>0</v>
      </c>
      <c r="J4065" s="2">
        <v>41982.588194444441</v>
      </c>
    </row>
    <row r="4066" spans="1:10" hidden="1" x14ac:dyDescent="0.25">
      <c r="A4066">
        <f>_xlfn.STDEV.S(Desalination_Unit_Data!A4066:A4095)</f>
        <v>2.62094590886282E-3</v>
      </c>
      <c r="B4066">
        <f>_xlfn.STDEV.S(Desalination_Unit_Data!B4066:B4095)</f>
        <v>1.2415936571938662</v>
      </c>
      <c r="C4066">
        <f>_xlfn.STDEV.S(Desalination_Unit_Data!C4066:C4095)</f>
        <v>0</v>
      </c>
      <c r="D4066">
        <f>_xlfn.STDEV.S(Desalination_Unit_Data!D4066:D4095)</f>
        <v>6.7926442265508688E-4</v>
      </c>
      <c r="E4066">
        <f>_xlfn.STDEV.S(Desalination_Unit_Data!E4066:E4095)</f>
        <v>5.7815171625817106E-14</v>
      </c>
      <c r="F4066">
        <f>_xlfn.STDEV.S(Desalination_Unit_Data!F4066:F4095)</f>
        <v>0</v>
      </c>
      <c r="G4066">
        <f>_xlfn.STDEV.S(Desalination_Unit_Data!G4066:G4095)</f>
        <v>0.1234103860149847</v>
      </c>
      <c r="H4066">
        <f>_xlfn.STDEV.S(Desalination_Unit_Data!H4066:H4095)</f>
        <v>0.3969397051893539</v>
      </c>
      <c r="I4066">
        <f>_xlfn.STDEV.S(Desalination_Unit_Data!I4066:I4095)</f>
        <v>0</v>
      </c>
      <c r="J4066" s="2">
        <v>41982.588194444441</v>
      </c>
    </row>
    <row r="4067" spans="1:10" hidden="1" x14ac:dyDescent="0.25">
      <c r="A4067">
        <f>_xlfn.STDEV.S(Desalination_Unit_Data!A4067:A4096)</f>
        <v>2.6742651410789501E-3</v>
      </c>
      <c r="B4067">
        <f>_xlfn.STDEV.S(Desalination_Unit_Data!B4067:B4096)</f>
        <v>1.3257326343600102</v>
      </c>
      <c r="C4067">
        <f>_xlfn.STDEV.S(Desalination_Unit_Data!C4067:C4096)</f>
        <v>0</v>
      </c>
      <c r="D4067">
        <f>_xlfn.STDEV.S(Desalination_Unit_Data!D4067:D4096)</f>
        <v>6.9308304910510089E-4</v>
      </c>
      <c r="E4067">
        <f>_xlfn.STDEV.S(Desalination_Unit_Data!E4067:E4096)</f>
        <v>5.7815171625817106E-14</v>
      </c>
      <c r="F4067">
        <f>_xlfn.STDEV.S(Desalination_Unit_Data!F4067:F4096)</f>
        <v>0</v>
      </c>
      <c r="G4067">
        <f>_xlfn.STDEV.S(Desalination_Unit_Data!G4067:G4096)</f>
        <v>0.11195755618717106</v>
      </c>
      <c r="H4067">
        <f>_xlfn.STDEV.S(Desalination_Unit_Data!H4067:H4096)</f>
        <v>0.37228974379665108</v>
      </c>
      <c r="I4067">
        <f>_xlfn.STDEV.S(Desalination_Unit_Data!I4067:I4096)</f>
        <v>0</v>
      </c>
      <c r="J4067" s="2">
        <v>41982.588194444441</v>
      </c>
    </row>
    <row r="4068" spans="1:10" hidden="1" x14ac:dyDescent="0.25">
      <c r="A4068">
        <f>_xlfn.STDEV.S(Desalination_Unit_Data!A4068:A4097)</f>
        <v>2.7206397390920432E-3</v>
      </c>
      <c r="B4068">
        <f>_xlfn.STDEV.S(Desalination_Unit_Data!B4068:B4097)</f>
        <v>1.4712648280086558</v>
      </c>
      <c r="C4068">
        <f>_xlfn.STDEV.S(Desalination_Unit_Data!C4068:C4097)</f>
        <v>0</v>
      </c>
      <c r="D4068">
        <f>_xlfn.STDEV.S(Desalination_Unit_Data!D4068:D4097)</f>
        <v>7.0510179883646136E-4</v>
      </c>
      <c r="E4068">
        <f>_xlfn.STDEV.S(Desalination_Unit_Data!E4068:E4097)</f>
        <v>5.7815171625817106E-14</v>
      </c>
      <c r="F4068">
        <f>_xlfn.STDEV.S(Desalination_Unit_Data!F4068:F4097)</f>
        <v>0</v>
      </c>
      <c r="G4068">
        <f>_xlfn.STDEV.S(Desalination_Unit_Data!G4068:G4097)</f>
        <v>0.10128133173864802</v>
      </c>
      <c r="H4068">
        <f>_xlfn.STDEV.S(Desalination_Unit_Data!H4068:H4097)</f>
        <v>0.35649341472405033</v>
      </c>
      <c r="I4068">
        <f>_xlfn.STDEV.S(Desalination_Unit_Data!I4068:I4097)</f>
        <v>0</v>
      </c>
      <c r="J4068" s="2">
        <v>41982.588194444441</v>
      </c>
    </row>
    <row r="4069" spans="1:10" hidden="1" x14ac:dyDescent="0.25">
      <c r="A4069">
        <f>_xlfn.STDEV.S(Desalination_Unit_Data!A4069:A4098)</f>
        <v>2.7527095588940342E-3</v>
      </c>
      <c r="B4069">
        <f>_xlfn.STDEV.S(Desalination_Unit_Data!B4069:B4098)</f>
        <v>1.5122484542757544</v>
      </c>
      <c r="C4069">
        <f>_xlfn.STDEV.S(Desalination_Unit_Data!C4069:C4098)</f>
        <v>0</v>
      </c>
      <c r="D4069">
        <f>_xlfn.STDEV.S(Desalination_Unit_Data!D4069:D4098)</f>
        <v>7.1341327350245038E-4</v>
      </c>
      <c r="E4069">
        <f>_xlfn.STDEV.S(Desalination_Unit_Data!E4069:E4098)</f>
        <v>5.7815171625817106E-14</v>
      </c>
      <c r="F4069">
        <f>_xlfn.STDEV.S(Desalination_Unit_Data!F4069:F4098)</f>
        <v>0</v>
      </c>
      <c r="G4069">
        <f>_xlfn.STDEV.S(Desalination_Unit_Data!G4069:G4098)</f>
        <v>8.9920357056453348E-2</v>
      </c>
      <c r="H4069">
        <f>_xlfn.STDEV.S(Desalination_Unit_Data!H4069:H4098)</f>
        <v>0.35474368317427696</v>
      </c>
      <c r="I4069">
        <f>_xlfn.STDEV.S(Desalination_Unit_Data!I4069:I4098)</f>
        <v>0</v>
      </c>
      <c r="J4069" s="2">
        <v>41982.588194444441</v>
      </c>
    </row>
    <row r="4070" spans="1:10" hidden="1" x14ac:dyDescent="0.25">
      <c r="A4070">
        <f>_xlfn.STDEV.S(Desalination_Unit_Data!A4070:A4099)</f>
        <v>2.7807109796475129E-3</v>
      </c>
      <c r="B4070">
        <f>_xlfn.STDEV.S(Desalination_Unit_Data!B4070:B4099)</f>
        <v>1.5283668832214212</v>
      </c>
      <c r="C4070">
        <f>_xlfn.STDEV.S(Desalination_Unit_Data!C4070:C4099)</f>
        <v>0</v>
      </c>
      <c r="D4070">
        <f>_xlfn.STDEV.S(Desalination_Unit_Data!D4070:D4099)</f>
        <v>7.206703598574794E-4</v>
      </c>
      <c r="E4070">
        <f>_xlfn.STDEV.S(Desalination_Unit_Data!E4070:E4099)</f>
        <v>5.7815171625817106E-14</v>
      </c>
      <c r="F4070">
        <f>_xlfn.STDEV.S(Desalination_Unit_Data!F4070:F4099)</f>
        <v>0</v>
      </c>
      <c r="G4070">
        <f>_xlfn.STDEV.S(Desalination_Unit_Data!G4070:G4099)</f>
        <v>7.758170929354738E-2</v>
      </c>
      <c r="H4070">
        <f>_xlfn.STDEV.S(Desalination_Unit_Data!H4070:H4099)</f>
        <v>0.35169907919597015</v>
      </c>
      <c r="I4070">
        <f>_xlfn.STDEV.S(Desalination_Unit_Data!I4070:I4099)</f>
        <v>0</v>
      </c>
      <c r="J4070" s="2">
        <v>41982.588194444441</v>
      </c>
    </row>
    <row r="4071" spans="1:10" hidden="1" x14ac:dyDescent="0.25">
      <c r="A4071">
        <f>_xlfn.STDEV.S(Desalination_Unit_Data!A4071:A4100)</f>
        <v>2.7939088388540937E-3</v>
      </c>
      <c r="B4071">
        <f>_xlfn.STDEV.S(Desalination_Unit_Data!B4071:B4100)</f>
        <v>1.6095673019230641</v>
      </c>
      <c r="C4071">
        <f>_xlfn.STDEV.S(Desalination_Unit_Data!C4071:C4100)</f>
        <v>0</v>
      </c>
      <c r="D4071">
        <f>_xlfn.STDEV.S(Desalination_Unit_Data!D4071:D4100)</f>
        <v>7.2409081879319778E-4</v>
      </c>
      <c r="E4071">
        <f>_xlfn.STDEV.S(Desalination_Unit_Data!E4071:E4100)</f>
        <v>5.7815171625817106E-14</v>
      </c>
      <c r="F4071">
        <f>_xlfn.STDEV.S(Desalination_Unit_Data!F4071:F4100)</f>
        <v>0</v>
      </c>
      <c r="G4071">
        <f>_xlfn.STDEV.S(Desalination_Unit_Data!G4071:G4100)</f>
        <v>6.3795260049156047E-2</v>
      </c>
      <c r="H4071">
        <f>_xlfn.STDEV.S(Desalination_Unit_Data!H4071:H4100)</f>
        <v>0.3458818433153667</v>
      </c>
      <c r="I4071">
        <f>_xlfn.STDEV.S(Desalination_Unit_Data!I4071:I4100)</f>
        <v>0</v>
      </c>
      <c r="J4071" s="2">
        <v>41982.588888888888</v>
      </c>
    </row>
    <row r="4072" spans="1:10" hidden="1" x14ac:dyDescent="0.25">
      <c r="A4072">
        <f>_xlfn.STDEV.S(Desalination_Unit_Data!A4072:A4101)</f>
        <v>2.8113100501401963E-3</v>
      </c>
      <c r="B4072">
        <f>_xlfn.STDEV.S(Desalination_Unit_Data!B4072:B4101)</f>
        <v>1.6727086839395013</v>
      </c>
      <c r="C4072">
        <f>_xlfn.STDEV.S(Desalination_Unit_Data!C4072:C4101)</f>
        <v>0</v>
      </c>
      <c r="D4072">
        <f>_xlfn.STDEV.S(Desalination_Unit_Data!D4072:D4101)</f>
        <v>7.2860069458292279E-4</v>
      </c>
      <c r="E4072">
        <f>_xlfn.STDEV.S(Desalination_Unit_Data!E4072:E4101)</f>
        <v>5.7815171625817106E-14</v>
      </c>
      <c r="F4072">
        <f>_xlfn.STDEV.S(Desalination_Unit_Data!F4072:F4101)</f>
        <v>0</v>
      </c>
      <c r="G4072">
        <f>_xlfn.STDEV.S(Desalination_Unit_Data!G4072:G4101)</f>
        <v>5.5293120638495036E-2</v>
      </c>
      <c r="H4072">
        <f>_xlfn.STDEV.S(Desalination_Unit_Data!H4072:H4101)</f>
        <v>0.34223285450290025</v>
      </c>
      <c r="I4072">
        <f>_xlfn.STDEV.S(Desalination_Unit_Data!I4072:I4101)</f>
        <v>0</v>
      </c>
      <c r="J4072" s="2">
        <v>41982.588888888888</v>
      </c>
    </row>
    <row r="4073" spans="1:10" hidden="1" x14ac:dyDescent="0.25">
      <c r="A4073">
        <f>_xlfn.STDEV.S(Desalination_Unit_Data!A4073:A4102)</f>
        <v>2.817759732587897E-3</v>
      </c>
      <c r="B4073">
        <f>_xlfn.STDEV.S(Desalination_Unit_Data!B4073:B4102)</f>
        <v>1.7205591707233234</v>
      </c>
      <c r="C4073">
        <f>_xlfn.STDEV.S(Desalination_Unit_Data!C4073:C4102)</f>
        <v>0</v>
      </c>
      <c r="D4073">
        <f>_xlfn.STDEV.S(Desalination_Unit_Data!D4073:D4102)</f>
        <v>7.3027222776281449E-4</v>
      </c>
      <c r="E4073">
        <f>_xlfn.STDEV.S(Desalination_Unit_Data!E4073:E4102)</f>
        <v>5.7815171625817106E-14</v>
      </c>
      <c r="F4073">
        <f>_xlfn.STDEV.S(Desalination_Unit_Data!F4073:F4102)</f>
        <v>0</v>
      </c>
      <c r="G4073">
        <f>_xlfn.STDEV.S(Desalination_Unit_Data!G4073:G4102)</f>
        <v>4.4171991116922792E-2</v>
      </c>
      <c r="H4073">
        <f>_xlfn.STDEV.S(Desalination_Unit_Data!H4073:H4102)</f>
        <v>0.35158244058579641</v>
      </c>
      <c r="I4073">
        <f>_xlfn.STDEV.S(Desalination_Unit_Data!I4073:I4102)</f>
        <v>0</v>
      </c>
      <c r="J4073" s="2">
        <v>41982.588888888888</v>
      </c>
    </row>
    <row r="4074" spans="1:10" hidden="1" x14ac:dyDescent="0.25">
      <c r="A4074">
        <f>_xlfn.STDEV.S(Desalination_Unit_Data!A4074:A4103)</f>
        <v>2.8293413682872865E-3</v>
      </c>
      <c r="B4074">
        <f>_xlfn.STDEV.S(Desalination_Unit_Data!B4074:B4103)</f>
        <v>1.7667386458691583</v>
      </c>
      <c r="C4074">
        <f>_xlfn.STDEV.S(Desalination_Unit_Data!C4074:C4103)</f>
        <v>0</v>
      </c>
      <c r="D4074">
        <f>_xlfn.STDEV.S(Desalination_Unit_Data!D4074:D4103)</f>
        <v>7.3327379268173112E-4</v>
      </c>
      <c r="E4074">
        <f>_xlfn.STDEV.S(Desalination_Unit_Data!E4074:E4103)</f>
        <v>5.7815171625817106E-14</v>
      </c>
      <c r="F4074">
        <f>_xlfn.STDEV.S(Desalination_Unit_Data!F4074:F4103)</f>
        <v>0</v>
      </c>
      <c r="G4074">
        <f>_xlfn.STDEV.S(Desalination_Unit_Data!G4074:G4103)</f>
        <v>3.7046657758573694E-2</v>
      </c>
      <c r="H4074">
        <f>_xlfn.STDEV.S(Desalination_Unit_Data!H4074:H4103)</f>
        <v>0.37931728320352509</v>
      </c>
      <c r="I4074">
        <f>_xlfn.STDEV.S(Desalination_Unit_Data!I4074:I4103)</f>
        <v>0</v>
      </c>
      <c r="J4074" s="2">
        <v>41982.588888888888</v>
      </c>
    </row>
    <row r="4075" spans="1:10" hidden="1" x14ac:dyDescent="0.25">
      <c r="A4075">
        <f>_xlfn.STDEV.S(Desalination_Unit_Data!A4075:A4104)</f>
        <v>2.8385432721116091E-3</v>
      </c>
      <c r="B4075">
        <f>_xlfn.STDEV.S(Desalination_Unit_Data!B4075:B4104)</f>
        <v>1.8020577445490791</v>
      </c>
      <c r="C4075">
        <f>_xlfn.STDEV.S(Desalination_Unit_Data!C4075:C4104)</f>
        <v>0</v>
      </c>
      <c r="D4075">
        <f>_xlfn.STDEV.S(Desalination_Unit_Data!D4075:D4104)</f>
        <v>7.3565861360348663E-4</v>
      </c>
      <c r="E4075">
        <f>_xlfn.STDEV.S(Desalination_Unit_Data!E4075:E4104)</f>
        <v>5.7815171625817106E-14</v>
      </c>
      <c r="F4075">
        <f>_xlfn.STDEV.S(Desalination_Unit_Data!F4075:F4104)</f>
        <v>0</v>
      </c>
      <c r="G4075">
        <f>_xlfn.STDEV.S(Desalination_Unit_Data!G4075:G4104)</f>
        <v>3.009172310918563E-2</v>
      </c>
      <c r="H4075">
        <f>_xlfn.STDEV.S(Desalination_Unit_Data!H4075:H4104)</f>
        <v>0.42217479937733654</v>
      </c>
      <c r="I4075">
        <f>_xlfn.STDEV.S(Desalination_Unit_Data!I4075:I4104)</f>
        <v>0</v>
      </c>
      <c r="J4075" s="2">
        <v>41982.588888888888</v>
      </c>
    </row>
    <row r="4076" spans="1:10" hidden="1" x14ac:dyDescent="0.25">
      <c r="A4076">
        <f>_xlfn.STDEV.S(Desalination_Unit_Data!A4076:A4105)</f>
        <v>2.853499546828538E-3</v>
      </c>
      <c r="B4076">
        <f>_xlfn.STDEV.S(Desalination_Unit_Data!B4076:B4105)</f>
        <v>1.8248417612307517</v>
      </c>
      <c r="C4076">
        <f>_xlfn.STDEV.S(Desalination_Unit_Data!C4076:C4105)</f>
        <v>0</v>
      </c>
      <c r="D4076">
        <f>_xlfn.STDEV.S(Desalination_Unit_Data!D4076:D4105)</f>
        <v>7.3953479044466016E-4</v>
      </c>
      <c r="E4076">
        <f>_xlfn.STDEV.S(Desalination_Unit_Data!E4076:E4105)</f>
        <v>5.7815171625817106E-14</v>
      </c>
      <c r="F4076">
        <f>_xlfn.STDEV.S(Desalination_Unit_Data!F4076:F4105)</f>
        <v>0</v>
      </c>
      <c r="G4076">
        <f>_xlfn.STDEV.S(Desalination_Unit_Data!G4076:G4105)</f>
        <v>2.3473969608398308E-2</v>
      </c>
      <c r="H4076">
        <f>_xlfn.STDEV.S(Desalination_Unit_Data!H4076:H4105)</f>
        <v>0.46651855703274508</v>
      </c>
      <c r="I4076">
        <f>_xlfn.STDEV.S(Desalination_Unit_Data!I4076:I4105)</f>
        <v>0</v>
      </c>
      <c r="J4076" s="2">
        <v>41982.588888888888</v>
      </c>
    </row>
    <row r="4077" spans="1:10" hidden="1" x14ac:dyDescent="0.25">
      <c r="A4077">
        <f>_xlfn.STDEV.S(Desalination_Unit_Data!A4077:A4106)</f>
        <v>2.8641013197000078E-3</v>
      </c>
      <c r="B4077">
        <f>_xlfn.STDEV.S(Desalination_Unit_Data!B4077:B4106)</f>
        <v>1.8401947243995829</v>
      </c>
      <c r="C4077">
        <f>_xlfn.STDEV.S(Desalination_Unit_Data!C4077:C4106)</f>
        <v>0</v>
      </c>
      <c r="D4077">
        <f>_xlfn.STDEV.S(Desalination_Unit_Data!D4077:D4106)</f>
        <v>7.4228242027766134E-4</v>
      </c>
      <c r="E4077">
        <f>_xlfn.STDEV.S(Desalination_Unit_Data!E4077:E4106)</f>
        <v>5.7815171625817106E-14</v>
      </c>
      <c r="F4077">
        <f>_xlfn.STDEV.S(Desalination_Unit_Data!F4077:F4106)</f>
        <v>0</v>
      </c>
      <c r="G4077">
        <f>_xlfn.STDEV.S(Desalination_Unit_Data!G4077:G4106)</f>
        <v>1.7082520316862686E-2</v>
      </c>
      <c r="H4077">
        <f>_xlfn.STDEV.S(Desalination_Unit_Data!H4077:H4106)</f>
        <v>0.52692299768033013</v>
      </c>
      <c r="I4077">
        <f>_xlfn.STDEV.S(Desalination_Unit_Data!I4077:I4106)</f>
        <v>0</v>
      </c>
      <c r="J4077" s="2">
        <v>41982.588888888888</v>
      </c>
    </row>
    <row r="4078" spans="1:10" hidden="1" x14ac:dyDescent="0.25">
      <c r="A4078">
        <f>_xlfn.STDEV.S(Desalination_Unit_Data!A4078:A4107)</f>
        <v>2.8606873670140721E-3</v>
      </c>
      <c r="B4078">
        <f>_xlfn.STDEV.S(Desalination_Unit_Data!B4078:B4107)</f>
        <v>1.8513042152414347</v>
      </c>
      <c r="C4078">
        <f>_xlfn.STDEV.S(Desalination_Unit_Data!C4078:C4107)</f>
        <v>0</v>
      </c>
      <c r="D4078">
        <f>_xlfn.STDEV.S(Desalination_Unit_Data!D4078:D4107)</f>
        <v>7.4139760045383572E-4</v>
      </c>
      <c r="E4078">
        <f>_xlfn.STDEV.S(Desalination_Unit_Data!E4078:E4107)</f>
        <v>5.7815171625817106E-14</v>
      </c>
      <c r="F4078">
        <f>_xlfn.STDEV.S(Desalination_Unit_Data!F4078:F4107)</f>
        <v>0</v>
      </c>
      <c r="G4078">
        <f>_xlfn.STDEV.S(Desalination_Unit_Data!G4078:G4107)</f>
        <v>1.079439674522199E-2</v>
      </c>
      <c r="H4078">
        <f>_xlfn.STDEV.S(Desalination_Unit_Data!H4078:H4107)</f>
        <v>0.57962683593178488</v>
      </c>
      <c r="I4078">
        <f>_xlfn.STDEV.S(Desalination_Unit_Data!I4078:I4107)</f>
        <v>0</v>
      </c>
      <c r="J4078" s="2">
        <v>41982.588888888888</v>
      </c>
    </row>
    <row r="4079" spans="1:10" hidden="1" x14ac:dyDescent="0.25">
      <c r="A4079">
        <f>_xlfn.STDEV.S(Desalination_Unit_Data!A4079:A4108)</f>
        <v>2.8606081936763785E-3</v>
      </c>
      <c r="B4079">
        <f>_xlfn.STDEV.S(Desalination_Unit_Data!B4079:B4108)</f>
        <v>1.8546247349163856</v>
      </c>
      <c r="C4079">
        <f>_xlfn.STDEV.S(Desalination_Unit_Data!C4079:C4108)</f>
        <v>0</v>
      </c>
      <c r="D4079">
        <f>_xlfn.STDEV.S(Desalination_Unit_Data!D4079:D4108)</f>
        <v>7.4137709671747961E-4</v>
      </c>
      <c r="E4079">
        <f>_xlfn.STDEV.S(Desalination_Unit_Data!E4079:E4108)</f>
        <v>5.7815171625817106E-14</v>
      </c>
      <c r="F4079">
        <f>_xlfn.STDEV.S(Desalination_Unit_Data!F4079:F4108)</f>
        <v>0</v>
      </c>
      <c r="G4079">
        <f>_xlfn.STDEV.S(Desalination_Unit_Data!G4079:G4108)</f>
        <v>3.4569103886934846E-3</v>
      </c>
      <c r="H4079">
        <f>_xlfn.STDEV.S(Desalination_Unit_Data!H4079:H4108)</f>
        <v>0.59812618803815532</v>
      </c>
      <c r="I4079">
        <f>_xlfn.STDEV.S(Desalination_Unit_Data!I4079:I4108)</f>
        <v>0</v>
      </c>
      <c r="J4079" s="2">
        <v>41982.588888888888</v>
      </c>
    </row>
    <row r="4080" spans="1:10" hidden="1" x14ac:dyDescent="0.25">
      <c r="A4080">
        <f>_xlfn.STDEV.S(Desalination_Unit_Data!A4080:A4109)</f>
        <v>2.8547024307546739E-3</v>
      </c>
      <c r="B4080">
        <f>_xlfn.STDEV.S(Desalination_Unit_Data!B4080:B4109)</f>
        <v>1.8523240725621595</v>
      </c>
      <c r="C4080">
        <f>_xlfn.STDEV.S(Desalination_Unit_Data!C4080:C4109)</f>
        <v>0</v>
      </c>
      <c r="D4080">
        <f>_xlfn.STDEV.S(Desalination_Unit_Data!D4080:D4109)</f>
        <v>7.3984653174599929E-4</v>
      </c>
      <c r="E4080">
        <f>_xlfn.STDEV.S(Desalination_Unit_Data!E4080:E4109)</f>
        <v>5.7815171625817106E-14</v>
      </c>
      <c r="F4080">
        <f>_xlfn.STDEV.S(Desalination_Unit_Data!F4080:F4109)</f>
        <v>0</v>
      </c>
      <c r="G4080">
        <f>_xlfn.STDEV.S(Desalination_Unit_Data!G4080:G4109)</f>
        <v>1.0574696843643468E-4</v>
      </c>
      <c r="H4080">
        <f>_xlfn.STDEV.S(Desalination_Unit_Data!H4080:H4109)</f>
        <v>0.60096192714273611</v>
      </c>
      <c r="I4080">
        <f>_xlfn.STDEV.S(Desalination_Unit_Data!I4080:I4109)</f>
        <v>0</v>
      </c>
      <c r="J4080" s="2">
        <v>41982.588888888888</v>
      </c>
    </row>
    <row r="4081" spans="1:10" hidden="1" x14ac:dyDescent="0.25">
      <c r="A4081">
        <f>_xlfn.STDEV.S(Desalination_Unit_Data!A4081:A4110)</f>
        <v>2.8340739186642661E-3</v>
      </c>
      <c r="B4081">
        <f>_xlfn.STDEV.S(Desalination_Unit_Data!B4081:B4110)</f>
        <v>1.8454840341248622</v>
      </c>
      <c r="C4081">
        <f>_xlfn.STDEV.S(Desalination_Unit_Data!C4081:C4110)</f>
        <v>0</v>
      </c>
      <c r="D4081">
        <f>_xlfn.STDEV.S(Desalination_Unit_Data!D4081:D4110)</f>
        <v>7.3450024476414723E-4</v>
      </c>
      <c r="E4081">
        <f>_xlfn.STDEV.S(Desalination_Unit_Data!E4081:E4110)</f>
        <v>5.7815171625817106E-14</v>
      </c>
      <c r="F4081">
        <f>_xlfn.STDEV.S(Desalination_Unit_Data!F4081:F4110)</f>
        <v>0</v>
      </c>
      <c r="G4081">
        <f>_xlfn.STDEV.S(Desalination_Unit_Data!G4081:G4110)</f>
        <v>0</v>
      </c>
      <c r="H4081">
        <f>_xlfn.STDEV.S(Desalination_Unit_Data!H4081:H4110)</f>
        <v>0.60214541078641315</v>
      </c>
      <c r="I4081">
        <f>_xlfn.STDEV.S(Desalination_Unit_Data!I4081:I4110)</f>
        <v>0</v>
      </c>
      <c r="J4081" s="2">
        <v>41982.588888888888</v>
      </c>
    </row>
    <row r="4082" spans="1:10" hidden="1" x14ac:dyDescent="0.25">
      <c r="A4082">
        <f>_xlfn.STDEV.S(Desalination_Unit_Data!A4082:A4111)</f>
        <v>2.7877465744842573E-3</v>
      </c>
      <c r="B4082">
        <f>_xlfn.STDEV.S(Desalination_Unit_Data!B4082:B4111)</f>
        <v>1.8366990197896891</v>
      </c>
      <c r="C4082">
        <f>_xlfn.STDEV.S(Desalination_Unit_Data!C4082:C4111)</f>
        <v>0</v>
      </c>
      <c r="D4082">
        <f>_xlfn.STDEV.S(Desalination_Unit_Data!D4082:D4111)</f>
        <v>7.2249372462742647E-4</v>
      </c>
      <c r="E4082">
        <f>_xlfn.STDEV.S(Desalination_Unit_Data!E4082:E4111)</f>
        <v>5.7815171625817106E-14</v>
      </c>
      <c r="F4082">
        <f>_xlfn.STDEV.S(Desalination_Unit_Data!F4082:F4111)</f>
        <v>0</v>
      </c>
      <c r="G4082">
        <f>_xlfn.STDEV.S(Desalination_Unit_Data!G4082:G4111)</f>
        <v>0</v>
      </c>
      <c r="H4082">
        <f>_xlfn.STDEV.S(Desalination_Unit_Data!H4082:H4111)</f>
        <v>0.60183099699101783</v>
      </c>
      <c r="I4082">
        <f>_xlfn.STDEV.S(Desalination_Unit_Data!I4082:I4111)</f>
        <v>0</v>
      </c>
      <c r="J4082" s="2">
        <v>41982.588888888888</v>
      </c>
    </row>
    <row r="4083" spans="1:10" hidden="1" x14ac:dyDescent="0.25">
      <c r="A4083">
        <f>_xlfn.STDEV.S(Desalination_Unit_Data!A4083:A4112)</f>
        <v>2.7353361992194566E-3</v>
      </c>
      <c r="B4083">
        <f>_xlfn.STDEV.S(Desalination_Unit_Data!B4083:B4112)</f>
        <v>1.8200303461821756</v>
      </c>
      <c r="C4083">
        <f>_xlfn.STDEV.S(Desalination_Unit_Data!C4083:C4112)</f>
        <v>0</v>
      </c>
      <c r="D4083">
        <f>_xlfn.STDEV.S(Desalination_Unit_Data!D4083:D4112)</f>
        <v>7.0891064206643505E-4</v>
      </c>
      <c r="E4083">
        <f>_xlfn.STDEV.S(Desalination_Unit_Data!E4083:E4112)</f>
        <v>5.7815171625817106E-14</v>
      </c>
      <c r="F4083">
        <f>_xlfn.STDEV.S(Desalination_Unit_Data!F4083:F4112)</f>
        <v>0</v>
      </c>
      <c r="G4083">
        <f>_xlfn.STDEV.S(Desalination_Unit_Data!G4083:G4112)</f>
        <v>0</v>
      </c>
      <c r="H4083">
        <f>_xlfn.STDEV.S(Desalination_Unit_Data!H4083:H4112)</f>
        <v>0.59792905842047916</v>
      </c>
      <c r="I4083">
        <f>_xlfn.STDEV.S(Desalination_Unit_Data!I4083:I4112)</f>
        <v>0</v>
      </c>
      <c r="J4083" s="2">
        <v>41982.588888888888</v>
      </c>
    </row>
    <row r="4084" spans="1:10" hidden="1" x14ac:dyDescent="0.25">
      <c r="A4084">
        <f>_xlfn.STDEV.S(Desalination_Unit_Data!A4084:A4113)</f>
        <v>2.6578261486103162E-3</v>
      </c>
      <c r="B4084">
        <f>_xlfn.STDEV.S(Desalination_Unit_Data!B4084:B4113)</f>
        <v>1.797913276279782</v>
      </c>
      <c r="C4084">
        <f>_xlfn.STDEV.S(Desalination_Unit_Data!C4084:C4113)</f>
        <v>0</v>
      </c>
      <c r="D4084">
        <f>_xlfn.STDEV.S(Desalination_Unit_Data!D4084:D4113)</f>
        <v>6.8882259913340702E-4</v>
      </c>
      <c r="E4084">
        <f>_xlfn.STDEV.S(Desalination_Unit_Data!E4084:E4113)</f>
        <v>5.7815171625817106E-14</v>
      </c>
      <c r="F4084">
        <f>_xlfn.STDEV.S(Desalination_Unit_Data!F4084:F4113)</f>
        <v>0</v>
      </c>
      <c r="G4084">
        <f>_xlfn.STDEV.S(Desalination_Unit_Data!G4084:G4113)</f>
        <v>0</v>
      </c>
      <c r="H4084">
        <f>_xlfn.STDEV.S(Desalination_Unit_Data!H4084:H4113)</f>
        <v>0.58897304569445263</v>
      </c>
      <c r="I4084">
        <f>_xlfn.STDEV.S(Desalination_Unit_Data!I4084:I4113)</f>
        <v>0</v>
      </c>
      <c r="J4084" s="2">
        <v>41982.588888888888</v>
      </c>
    </row>
    <row r="4085" spans="1:10" hidden="1" x14ac:dyDescent="0.25">
      <c r="A4085">
        <f>_xlfn.STDEV.S(Desalination_Unit_Data!A4085:A4114)</f>
        <v>2.5710490715395045E-3</v>
      </c>
      <c r="B4085">
        <f>_xlfn.STDEV.S(Desalination_Unit_Data!B4085:B4114)</f>
        <v>1.9933192533597757</v>
      </c>
      <c r="C4085">
        <f>_xlfn.STDEV.S(Desalination_Unit_Data!C4085:C4114)</f>
        <v>0</v>
      </c>
      <c r="D4085">
        <f>_xlfn.STDEV.S(Desalination_Unit_Data!D4085:D4114)</f>
        <v>6.6633275133071211E-4</v>
      </c>
      <c r="E4085">
        <f>_xlfn.STDEV.S(Desalination_Unit_Data!E4085:E4114)</f>
        <v>5.7815171625817106E-14</v>
      </c>
      <c r="F4085">
        <f>_xlfn.STDEV.S(Desalination_Unit_Data!F4085:F4114)</f>
        <v>0</v>
      </c>
      <c r="G4085">
        <f>_xlfn.STDEV.S(Desalination_Unit_Data!G4085:G4114)</f>
        <v>0</v>
      </c>
      <c r="H4085">
        <f>_xlfn.STDEV.S(Desalination_Unit_Data!H4085:H4114)</f>
        <v>0.57898669901421329</v>
      </c>
      <c r="I4085">
        <f>_xlfn.STDEV.S(Desalination_Unit_Data!I4085:I4114)</f>
        <v>0</v>
      </c>
      <c r="J4085" s="2">
        <v>41982.588888888888</v>
      </c>
    </row>
    <row r="4086" spans="1:10" hidden="1" x14ac:dyDescent="0.25">
      <c r="A4086">
        <f>_xlfn.STDEV.S(Desalination_Unit_Data!A4086:A4115)</f>
        <v>2.4772207584559266E-3</v>
      </c>
      <c r="B4086">
        <f>_xlfn.STDEV.S(Desalination_Unit_Data!B4086:B4115)</f>
        <v>2.0459131365214627</v>
      </c>
      <c r="C4086">
        <f>_xlfn.STDEV.S(Desalination_Unit_Data!C4086:C4115)</f>
        <v>0</v>
      </c>
      <c r="D4086">
        <f>_xlfn.STDEV.S(Desalination_Unit_Data!D4086:D4115)</f>
        <v>6.4201551814971965E-4</v>
      </c>
      <c r="E4086">
        <f>_xlfn.STDEV.S(Desalination_Unit_Data!E4086:E4115)</f>
        <v>5.7815171625817106E-14</v>
      </c>
      <c r="F4086">
        <f>_xlfn.STDEV.S(Desalination_Unit_Data!F4086:F4115)</f>
        <v>0</v>
      </c>
      <c r="G4086">
        <f>_xlfn.STDEV.S(Desalination_Unit_Data!G4086:G4115)</f>
        <v>0</v>
      </c>
      <c r="H4086">
        <f>_xlfn.STDEV.S(Desalination_Unit_Data!H4086:H4115)</f>
        <v>0.56964244369972927</v>
      </c>
      <c r="I4086">
        <f>_xlfn.STDEV.S(Desalination_Unit_Data!I4086:I4115)</f>
        <v>0</v>
      </c>
      <c r="J4086" s="2">
        <v>41982.588888888888</v>
      </c>
    </row>
    <row r="4087" spans="1:10" hidden="1" x14ac:dyDescent="0.25">
      <c r="A4087">
        <f>_xlfn.STDEV.S(Desalination_Unit_Data!A4087:A4116)</f>
        <v>2.3840375031517428E-3</v>
      </c>
      <c r="B4087">
        <f>_xlfn.STDEV.S(Desalination_Unit_Data!B4087:B4116)</f>
        <v>2.0345316921435388</v>
      </c>
      <c r="C4087">
        <f>_xlfn.STDEV.S(Desalination_Unit_Data!C4087:C4116)</f>
        <v>0</v>
      </c>
      <c r="D4087">
        <f>_xlfn.STDEV.S(Desalination_Unit_Data!D4087:D4116)</f>
        <v>6.1786542935799034E-4</v>
      </c>
      <c r="E4087">
        <f>_xlfn.STDEV.S(Desalination_Unit_Data!E4087:E4116)</f>
        <v>5.7815171625817106E-14</v>
      </c>
      <c r="F4087">
        <f>_xlfn.STDEV.S(Desalination_Unit_Data!F4087:F4116)</f>
        <v>0</v>
      </c>
      <c r="G4087">
        <f>_xlfn.STDEV.S(Desalination_Unit_Data!G4087:G4116)</f>
        <v>0</v>
      </c>
      <c r="H4087">
        <f>_xlfn.STDEV.S(Desalination_Unit_Data!H4087:H4116)</f>
        <v>0.56263411587215939</v>
      </c>
      <c r="I4087">
        <f>_xlfn.STDEV.S(Desalination_Unit_Data!I4087:I4116)</f>
        <v>0</v>
      </c>
      <c r="J4087" s="2">
        <v>41982.588888888888</v>
      </c>
    </row>
    <row r="4088" spans="1:10" hidden="1" x14ac:dyDescent="0.25">
      <c r="A4088">
        <f>_xlfn.STDEV.S(Desalination_Unit_Data!A4088:A4117)</f>
        <v>2.2703021938980422E-3</v>
      </c>
      <c r="B4088">
        <f>_xlfn.STDEV.S(Desalination_Unit_Data!B4088:B4117)</f>
        <v>2.0621649621591258</v>
      </c>
      <c r="C4088">
        <f>_xlfn.STDEV.S(Desalination_Unit_Data!C4088:C4117)</f>
        <v>0</v>
      </c>
      <c r="D4088">
        <f>_xlfn.STDEV.S(Desalination_Unit_Data!D4088:D4117)</f>
        <v>5.8838886231453219E-4</v>
      </c>
      <c r="E4088">
        <f>_xlfn.STDEV.S(Desalination_Unit_Data!E4088:E4117)</f>
        <v>5.7815171625817106E-14</v>
      </c>
      <c r="F4088">
        <f>_xlfn.STDEV.S(Desalination_Unit_Data!F4088:F4117)</f>
        <v>0</v>
      </c>
      <c r="G4088">
        <f>_xlfn.STDEV.S(Desalination_Unit_Data!G4088:G4117)</f>
        <v>0</v>
      </c>
      <c r="H4088">
        <f>_xlfn.STDEV.S(Desalination_Unit_Data!H4088:H4117)</f>
        <v>0.55707090275712434</v>
      </c>
      <c r="I4088">
        <f>_xlfn.STDEV.S(Desalination_Unit_Data!I4088:I4117)</f>
        <v>0</v>
      </c>
      <c r="J4088" s="2">
        <v>41982.588888888888</v>
      </c>
    </row>
    <row r="4089" spans="1:10" hidden="1" x14ac:dyDescent="0.25">
      <c r="A4089">
        <f>_xlfn.STDEV.S(Desalination_Unit_Data!A4089:A4118)</f>
        <v>2.1466363191306138E-3</v>
      </c>
      <c r="B4089">
        <f>_xlfn.STDEV.S(Desalination_Unit_Data!B4089:B4118)</f>
        <v>2.0769455770992846</v>
      </c>
      <c r="C4089">
        <f>_xlfn.STDEV.S(Desalination_Unit_Data!C4089:C4118)</f>
        <v>0</v>
      </c>
      <c r="D4089">
        <f>_xlfn.STDEV.S(Desalination_Unit_Data!D4089:D4118)</f>
        <v>5.5633867703154636E-4</v>
      </c>
      <c r="E4089">
        <f>_xlfn.STDEV.S(Desalination_Unit_Data!E4089:E4118)</f>
        <v>5.7815171625817106E-14</v>
      </c>
      <c r="F4089">
        <f>_xlfn.STDEV.S(Desalination_Unit_Data!F4089:F4118)</f>
        <v>0</v>
      </c>
      <c r="G4089">
        <f>_xlfn.STDEV.S(Desalination_Unit_Data!G4089:G4118)</f>
        <v>0</v>
      </c>
      <c r="H4089">
        <f>_xlfn.STDEV.S(Desalination_Unit_Data!H4089:H4118)</f>
        <v>0.54470294187749912</v>
      </c>
      <c r="I4089">
        <f>_xlfn.STDEV.S(Desalination_Unit_Data!I4089:I4118)</f>
        <v>0</v>
      </c>
      <c r="J4089" s="2">
        <v>41982.589583333334</v>
      </c>
    </row>
    <row r="4090" spans="1:10" hidden="1" x14ac:dyDescent="0.25">
      <c r="A4090">
        <f>_xlfn.STDEV.S(Desalination_Unit_Data!A4090:A4119)</f>
        <v>2.1287960279476352E-3</v>
      </c>
      <c r="B4090">
        <f>_xlfn.STDEV.S(Desalination_Unit_Data!B4090:B4119)</f>
        <v>1.9890119886455551</v>
      </c>
      <c r="C4090">
        <f>_xlfn.STDEV.S(Desalination_Unit_Data!C4090:C4119)</f>
        <v>0</v>
      </c>
      <c r="D4090">
        <f>_xlfn.STDEV.S(Desalination_Unit_Data!D4090:D4119)</f>
        <v>5.5171506373679594E-4</v>
      </c>
      <c r="E4090">
        <f>_xlfn.STDEV.S(Desalination_Unit_Data!E4090:E4119)</f>
        <v>5.7815171625817106E-14</v>
      </c>
      <c r="F4090">
        <f>_xlfn.STDEV.S(Desalination_Unit_Data!F4090:F4119)</f>
        <v>0</v>
      </c>
      <c r="G4090">
        <f>_xlfn.STDEV.S(Desalination_Unit_Data!G4090:G4119)</f>
        <v>0</v>
      </c>
      <c r="H4090">
        <f>_xlfn.STDEV.S(Desalination_Unit_Data!H4090:H4119)</f>
        <v>0.54201415805626929</v>
      </c>
      <c r="I4090">
        <f>_xlfn.STDEV.S(Desalination_Unit_Data!I4090:I4119)</f>
        <v>0</v>
      </c>
      <c r="J4090" s="2">
        <v>41982.589583333334</v>
      </c>
    </row>
    <row r="4091" spans="1:10" hidden="1" x14ac:dyDescent="0.25">
      <c r="A4091">
        <f>_xlfn.STDEV.S(Desalination_Unit_Data!A4091:A4120)</f>
        <v>2.1133502430693224E-3</v>
      </c>
      <c r="B4091">
        <f>_xlfn.STDEV.S(Desalination_Unit_Data!B4091:B4120)</f>
        <v>1.9504258206880796</v>
      </c>
      <c r="C4091">
        <f>_xlfn.STDEV.S(Desalination_Unit_Data!C4091:C4120)</f>
        <v>0</v>
      </c>
      <c r="D4091">
        <f>_xlfn.STDEV.S(Desalination_Unit_Data!D4091:D4120)</f>
        <v>5.4771201416382843E-4</v>
      </c>
      <c r="E4091">
        <f>_xlfn.STDEV.S(Desalination_Unit_Data!E4091:E4120)</f>
        <v>5.7815171625817106E-14</v>
      </c>
      <c r="F4091">
        <f>_xlfn.STDEV.S(Desalination_Unit_Data!F4091:F4120)</f>
        <v>0</v>
      </c>
      <c r="G4091">
        <f>_xlfn.STDEV.S(Desalination_Unit_Data!G4091:G4120)</f>
        <v>0</v>
      </c>
      <c r="H4091">
        <f>_xlfn.STDEV.S(Desalination_Unit_Data!H4091:H4120)</f>
        <v>0.55045666896051015</v>
      </c>
      <c r="I4091">
        <f>_xlfn.STDEV.S(Desalination_Unit_Data!I4091:I4120)</f>
        <v>0</v>
      </c>
      <c r="J4091" s="2">
        <v>41982.589583333334</v>
      </c>
    </row>
    <row r="4092" spans="1:10" hidden="1" x14ac:dyDescent="0.25">
      <c r="A4092">
        <f>_xlfn.STDEV.S(Desalination_Unit_Data!A4092:A4121)</f>
        <v>2.090855728224492E-3</v>
      </c>
      <c r="B4092">
        <f>_xlfn.STDEV.S(Desalination_Unit_Data!B4092:B4121)</f>
        <v>1.9295209316060988</v>
      </c>
      <c r="C4092">
        <f>_xlfn.STDEV.S(Desalination_Unit_Data!C4092:C4121)</f>
        <v>0</v>
      </c>
      <c r="D4092">
        <f>_xlfn.STDEV.S(Desalination_Unit_Data!D4092:D4121)</f>
        <v>5.4188221847577126E-4</v>
      </c>
      <c r="E4092">
        <f>_xlfn.STDEV.S(Desalination_Unit_Data!E4092:E4121)</f>
        <v>5.7815171625817106E-14</v>
      </c>
      <c r="F4092">
        <f>_xlfn.STDEV.S(Desalination_Unit_Data!F4092:F4121)</f>
        <v>0</v>
      </c>
      <c r="G4092">
        <f>_xlfn.STDEV.S(Desalination_Unit_Data!G4092:G4121)</f>
        <v>0</v>
      </c>
      <c r="H4092">
        <f>_xlfn.STDEV.S(Desalination_Unit_Data!H4092:H4121)</f>
        <v>0.57104571805535043</v>
      </c>
      <c r="I4092">
        <f>_xlfn.STDEV.S(Desalination_Unit_Data!I4092:I4121)</f>
        <v>0</v>
      </c>
      <c r="J4092" s="2">
        <v>41982.589583333334</v>
      </c>
    </row>
    <row r="4093" spans="1:10" hidden="1" x14ac:dyDescent="0.25">
      <c r="A4093">
        <f>_xlfn.STDEV.S(Desalination_Unit_Data!A4093:A4122)</f>
        <v>2.0714956249833286E-3</v>
      </c>
      <c r="B4093">
        <f>_xlfn.STDEV.S(Desalination_Unit_Data!B4093:B4122)</f>
        <v>1.9342231394572984</v>
      </c>
      <c r="C4093">
        <f>_xlfn.STDEV.S(Desalination_Unit_Data!C4093:C4122)</f>
        <v>0</v>
      </c>
      <c r="D4093">
        <f>_xlfn.STDEV.S(Desalination_Unit_Data!D4093:D4122)</f>
        <v>5.3686471610956267E-4</v>
      </c>
      <c r="E4093">
        <f>_xlfn.STDEV.S(Desalination_Unit_Data!E4093:E4122)</f>
        <v>5.7815171625817106E-14</v>
      </c>
      <c r="F4093">
        <f>_xlfn.STDEV.S(Desalination_Unit_Data!F4093:F4122)</f>
        <v>0</v>
      </c>
      <c r="G4093">
        <f>_xlfn.STDEV.S(Desalination_Unit_Data!G4093:G4122)</f>
        <v>0</v>
      </c>
      <c r="H4093">
        <f>_xlfn.STDEV.S(Desalination_Unit_Data!H4093:H4122)</f>
        <v>0.58483480899947871</v>
      </c>
      <c r="I4093">
        <f>_xlfn.STDEV.S(Desalination_Unit_Data!I4093:I4122)</f>
        <v>0</v>
      </c>
      <c r="J4093" s="2">
        <v>41982.589583333334</v>
      </c>
    </row>
    <row r="4094" spans="1:10" hidden="1" x14ac:dyDescent="0.25">
      <c r="A4094">
        <f>_xlfn.STDEV.S(Desalination_Unit_Data!A4094:A4123)</f>
        <v>2.0452854824860984E-3</v>
      </c>
      <c r="B4094">
        <f>_xlfn.STDEV.S(Desalination_Unit_Data!B4094:B4123)</f>
        <v>1.9495663614731014</v>
      </c>
      <c r="C4094">
        <f>_xlfn.STDEV.S(Desalination_Unit_Data!C4094:C4123)</f>
        <v>0</v>
      </c>
      <c r="D4094">
        <f>_xlfn.STDEV.S(Desalination_Unit_Data!D4094:D4123)</f>
        <v>5.3007186722954774E-4</v>
      </c>
      <c r="E4094">
        <f>_xlfn.STDEV.S(Desalination_Unit_Data!E4094:E4123)</f>
        <v>5.7815171625817106E-14</v>
      </c>
      <c r="F4094">
        <f>_xlfn.STDEV.S(Desalination_Unit_Data!F4094:F4123)</f>
        <v>0</v>
      </c>
      <c r="G4094">
        <f>_xlfn.STDEV.S(Desalination_Unit_Data!G4094:G4123)</f>
        <v>0</v>
      </c>
      <c r="H4094">
        <f>_xlfn.STDEV.S(Desalination_Unit_Data!H4094:H4123)</f>
        <v>0.58200064718019207</v>
      </c>
      <c r="I4094">
        <f>_xlfn.STDEV.S(Desalination_Unit_Data!I4094:I4123)</f>
        <v>0</v>
      </c>
      <c r="J4094" s="2">
        <v>41982.589583333334</v>
      </c>
    </row>
    <row r="4095" spans="1:10" hidden="1" x14ac:dyDescent="0.25">
      <c r="A4095">
        <f>_xlfn.STDEV.S(Desalination_Unit_Data!A4095:A4124)</f>
        <v>2.0304175738657176E-3</v>
      </c>
      <c r="B4095">
        <f>_xlfn.STDEV.S(Desalination_Unit_Data!B4095:B4124)</f>
        <v>2.0259812977351404</v>
      </c>
      <c r="C4095">
        <f>_xlfn.STDEV.S(Desalination_Unit_Data!C4095:C4124)</f>
        <v>0</v>
      </c>
      <c r="D4095">
        <f>_xlfn.STDEV.S(Desalination_Unit_Data!D4095:D4124)</f>
        <v>5.2621862105475608E-4</v>
      </c>
      <c r="E4095">
        <f>_xlfn.STDEV.S(Desalination_Unit_Data!E4095:E4124)</f>
        <v>5.7815171625817106E-14</v>
      </c>
      <c r="F4095">
        <f>_xlfn.STDEV.S(Desalination_Unit_Data!F4095:F4124)</f>
        <v>0</v>
      </c>
      <c r="G4095">
        <f>_xlfn.STDEV.S(Desalination_Unit_Data!G4095:G4124)</f>
        <v>0</v>
      </c>
      <c r="H4095">
        <f>_xlfn.STDEV.S(Desalination_Unit_Data!H4095:H4124)</f>
        <v>0.55635140198524924</v>
      </c>
      <c r="I4095">
        <f>_xlfn.STDEV.S(Desalination_Unit_Data!I4095:I4124)</f>
        <v>0</v>
      </c>
      <c r="J4095" s="2">
        <v>41982.589583333334</v>
      </c>
    </row>
    <row r="4096" spans="1:10" hidden="1" x14ac:dyDescent="0.25">
      <c r="A4096">
        <f>_xlfn.STDEV.S(Desalination_Unit_Data!A4096:A4125)</f>
        <v>2.0091360462927386E-3</v>
      </c>
      <c r="B4096">
        <f>_xlfn.STDEV.S(Desalination_Unit_Data!B4096:B4125)</f>
        <v>2.0680025150890007</v>
      </c>
      <c r="C4096">
        <f>_xlfn.STDEV.S(Desalination_Unit_Data!C4096:C4125)</f>
        <v>0</v>
      </c>
      <c r="D4096">
        <f>_xlfn.STDEV.S(Desalination_Unit_Data!D4096:D4125)</f>
        <v>5.207031306594755E-4</v>
      </c>
      <c r="E4096">
        <f>_xlfn.STDEV.S(Desalination_Unit_Data!E4096:E4125)</f>
        <v>5.7815171625817106E-14</v>
      </c>
      <c r="F4096">
        <f>_xlfn.STDEV.S(Desalination_Unit_Data!F4096:F4125)</f>
        <v>0</v>
      </c>
      <c r="G4096">
        <f>_xlfn.STDEV.S(Desalination_Unit_Data!G4096:G4125)</f>
        <v>0</v>
      </c>
      <c r="H4096">
        <f>_xlfn.STDEV.S(Desalination_Unit_Data!H4096:H4125)</f>
        <v>0.54079728599282662</v>
      </c>
      <c r="I4096">
        <f>_xlfn.STDEV.S(Desalination_Unit_Data!I4096:I4125)</f>
        <v>0</v>
      </c>
      <c r="J4096" s="2">
        <v>41982.589583333334</v>
      </c>
    </row>
    <row r="4097" spans="1:10" hidden="1" x14ac:dyDescent="0.25">
      <c r="A4097">
        <f>_xlfn.STDEV.S(Desalination_Unit_Data!A4097:A4126)</f>
        <v>1.9914399285478699E-3</v>
      </c>
      <c r="B4097">
        <f>_xlfn.STDEV.S(Desalination_Unit_Data!B4097:B4126)</f>
        <v>2.0432482890580159</v>
      </c>
      <c r="C4097">
        <f>_xlfn.STDEV.S(Desalination_Unit_Data!C4097:C4126)</f>
        <v>0</v>
      </c>
      <c r="D4097">
        <f>_xlfn.STDEV.S(Desalination_Unit_Data!D4097:D4126)</f>
        <v>5.1611686992365888E-4</v>
      </c>
      <c r="E4097">
        <f>_xlfn.STDEV.S(Desalination_Unit_Data!E4097:E4126)</f>
        <v>5.7815171625817106E-14</v>
      </c>
      <c r="F4097">
        <f>_xlfn.STDEV.S(Desalination_Unit_Data!F4097:F4126)</f>
        <v>0</v>
      </c>
      <c r="G4097">
        <f>_xlfn.STDEV.S(Desalination_Unit_Data!G4097:G4126)</f>
        <v>0</v>
      </c>
      <c r="H4097">
        <f>_xlfn.STDEV.S(Desalination_Unit_Data!H4097:H4126)</f>
        <v>0.53363904832144948</v>
      </c>
      <c r="I4097">
        <f>_xlfn.STDEV.S(Desalination_Unit_Data!I4097:I4126)</f>
        <v>0</v>
      </c>
      <c r="J4097" s="2">
        <v>41982.589583333334</v>
      </c>
    </row>
    <row r="4098" spans="1:10" hidden="1" x14ac:dyDescent="0.25">
      <c r="A4098">
        <f>_xlfn.STDEV.S(Desalination_Unit_Data!A4098:A4127)</f>
        <v>1.9769438125573379E-3</v>
      </c>
      <c r="B4098">
        <f>_xlfn.STDEV.S(Desalination_Unit_Data!B4098:B4127)</f>
        <v>1.9593558643888485</v>
      </c>
      <c r="C4098">
        <f>_xlfn.STDEV.S(Desalination_Unit_Data!C4098:C4127)</f>
        <v>0</v>
      </c>
      <c r="D4098">
        <f>_xlfn.STDEV.S(Desalination_Unit_Data!D4098:D4127)</f>
        <v>5.1235993661645821E-4</v>
      </c>
      <c r="E4098">
        <f>_xlfn.STDEV.S(Desalination_Unit_Data!E4098:E4127)</f>
        <v>5.7815171625817106E-14</v>
      </c>
      <c r="F4098">
        <f>_xlfn.STDEV.S(Desalination_Unit_Data!F4098:F4127)</f>
        <v>0</v>
      </c>
      <c r="G4098">
        <f>_xlfn.STDEV.S(Desalination_Unit_Data!G4098:G4127)</f>
        <v>0</v>
      </c>
      <c r="H4098">
        <f>_xlfn.STDEV.S(Desalination_Unit_Data!H4098:H4127)</f>
        <v>0.54207438686471932</v>
      </c>
      <c r="I4098">
        <f>_xlfn.STDEV.S(Desalination_Unit_Data!I4098:I4127)</f>
        <v>0</v>
      </c>
      <c r="J4098" s="2">
        <v>41982.589583333334</v>
      </c>
    </row>
    <row r="4099" spans="1:10" hidden="1" x14ac:dyDescent="0.25">
      <c r="A4099">
        <f>_xlfn.STDEV.S(Desalination_Unit_Data!A4099:A4128)</f>
        <v>1.9551790368637738E-3</v>
      </c>
      <c r="B4099">
        <f>_xlfn.STDEV.S(Desalination_Unit_Data!B4099:B4128)</f>
        <v>1.9521492206542721</v>
      </c>
      <c r="C4099">
        <f>_xlfn.STDEV.S(Desalination_Unit_Data!C4099:C4128)</f>
        <v>0</v>
      </c>
      <c r="D4099">
        <f>_xlfn.STDEV.S(Desalination_Unit_Data!D4099:D4128)</f>
        <v>5.0671923212013397E-4</v>
      </c>
      <c r="E4099">
        <f>_xlfn.STDEV.S(Desalination_Unit_Data!E4099:E4128)</f>
        <v>5.7815171625817106E-14</v>
      </c>
      <c r="F4099">
        <f>_xlfn.STDEV.S(Desalination_Unit_Data!F4099:F4128)</f>
        <v>0</v>
      </c>
      <c r="G4099">
        <f>_xlfn.STDEV.S(Desalination_Unit_Data!G4099:G4128)</f>
        <v>0</v>
      </c>
      <c r="H4099">
        <f>_xlfn.STDEV.S(Desalination_Unit_Data!H4099:H4128)</f>
        <v>0.5536338411858851</v>
      </c>
      <c r="I4099">
        <f>_xlfn.STDEV.S(Desalination_Unit_Data!I4099:I4128)</f>
        <v>0</v>
      </c>
      <c r="J4099" s="2">
        <v>41982.589583333334</v>
      </c>
    </row>
    <row r="4100" spans="1:10" hidden="1" x14ac:dyDescent="0.25">
      <c r="A4100">
        <f>_xlfn.STDEV.S(Desalination_Unit_Data!A4100:A4129)</f>
        <v>2.0244888276836652E-3</v>
      </c>
      <c r="B4100">
        <f>_xlfn.STDEV.S(Desalination_Unit_Data!B4100:B4129)</f>
        <v>1.9493025391330272</v>
      </c>
      <c r="C4100">
        <f>_xlfn.STDEV.S(Desalination_Unit_Data!C4100:C4129)</f>
        <v>0</v>
      </c>
      <c r="D4100">
        <f>_xlfn.STDEV.S(Desalination_Unit_Data!D4100:D4129)</f>
        <v>5.2468206978113319E-4</v>
      </c>
      <c r="E4100">
        <f>_xlfn.STDEV.S(Desalination_Unit_Data!E4100:E4129)</f>
        <v>5.7815171625817106E-14</v>
      </c>
      <c r="F4100">
        <f>_xlfn.STDEV.S(Desalination_Unit_Data!F4100:F4129)</f>
        <v>0</v>
      </c>
      <c r="G4100">
        <f>_xlfn.STDEV.S(Desalination_Unit_Data!G4100:G4129)</f>
        <v>0</v>
      </c>
      <c r="H4100">
        <f>_xlfn.STDEV.S(Desalination_Unit_Data!H4100:H4129)</f>
        <v>0.56799908403346511</v>
      </c>
      <c r="I4100">
        <f>_xlfn.STDEV.S(Desalination_Unit_Data!I4100:I4129)</f>
        <v>0</v>
      </c>
      <c r="J4100" s="2">
        <v>41982.589583333334</v>
      </c>
    </row>
    <row r="4101" spans="1:10" hidden="1" x14ac:dyDescent="0.25">
      <c r="A4101">
        <f>_xlfn.STDEV.S(Desalination_Unit_Data!A4101:A4130)</f>
        <v>2.1033074433510746E-3</v>
      </c>
      <c r="B4101">
        <f>_xlfn.STDEV.S(Desalination_Unit_Data!B4101:B4130)</f>
        <v>1.9865997228529368</v>
      </c>
      <c r="C4101">
        <f>_xlfn.STDEV.S(Desalination_Unit_Data!C4101:C4130)</f>
        <v>0</v>
      </c>
      <c r="D4101">
        <f>_xlfn.STDEV.S(Desalination_Unit_Data!D4101:D4130)</f>
        <v>5.4510927005713258E-4</v>
      </c>
      <c r="E4101">
        <f>_xlfn.STDEV.S(Desalination_Unit_Data!E4101:E4130)</f>
        <v>5.7815171625817106E-14</v>
      </c>
      <c r="F4101">
        <f>_xlfn.STDEV.S(Desalination_Unit_Data!F4101:F4130)</f>
        <v>0</v>
      </c>
      <c r="G4101">
        <f>_xlfn.STDEV.S(Desalination_Unit_Data!G4101:G4130)</f>
        <v>0</v>
      </c>
      <c r="H4101">
        <f>_xlfn.STDEV.S(Desalination_Unit_Data!H4101:H4130)</f>
        <v>0.58693516306163906</v>
      </c>
      <c r="I4101">
        <f>_xlfn.STDEV.S(Desalination_Unit_Data!I4101:I4130)</f>
        <v>0</v>
      </c>
      <c r="J4101" s="2">
        <v>41982.589583333334</v>
      </c>
    </row>
    <row r="4102" spans="1:10" hidden="1" x14ac:dyDescent="0.25">
      <c r="A4102">
        <f>_xlfn.STDEV.S(Desalination_Unit_Data!A4102:A4131)</f>
        <v>2.2622630983944354E-3</v>
      </c>
      <c r="B4102">
        <f>_xlfn.STDEV.S(Desalination_Unit_Data!B4102:B4131)</f>
        <v>1.9700626897620663</v>
      </c>
      <c r="C4102">
        <f>_xlfn.STDEV.S(Desalination_Unit_Data!C4102:C4131)</f>
        <v>0</v>
      </c>
      <c r="D4102">
        <f>_xlfn.STDEV.S(Desalination_Unit_Data!D4102:D4131)</f>
        <v>5.8630546842345125E-4</v>
      </c>
      <c r="E4102">
        <f>_xlfn.STDEV.S(Desalination_Unit_Data!E4102:E4131)</f>
        <v>5.7815171625817106E-14</v>
      </c>
      <c r="F4102">
        <f>_xlfn.STDEV.S(Desalination_Unit_Data!F4102:F4131)</f>
        <v>0</v>
      </c>
      <c r="G4102">
        <f>_xlfn.STDEV.S(Desalination_Unit_Data!G4102:G4131)</f>
        <v>0</v>
      </c>
      <c r="H4102">
        <f>_xlfn.STDEV.S(Desalination_Unit_Data!H4102:H4131)</f>
        <v>0.60494931277531738</v>
      </c>
      <c r="I4102">
        <f>_xlfn.STDEV.S(Desalination_Unit_Data!I4102:I4131)</f>
        <v>0</v>
      </c>
      <c r="J4102" s="2">
        <v>41982.589583333334</v>
      </c>
    </row>
    <row r="4103" spans="1:10" hidden="1" x14ac:dyDescent="0.25">
      <c r="A4103">
        <f>_xlfn.STDEV.S(Desalination_Unit_Data!A4103:A4132)</f>
        <v>3.0965258916567122E-3</v>
      </c>
      <c r="B4103">
        <f>_xlfn.STDEV.S(Desalination_Unit_Data!B4103:B4132)</f>
        <v>1.9286888799631015</v>
      </c>
      <c r="C4103">
        <f>_xlfn.STDEV.S(Desalination_Unit_Data!C4103:C4132)</f>
        <v>0</v>
      </c>
      <c r="D4103">
        <f>_xlfn.STDEV.S(Desalination_Unit_Data!D4103:D4132)</f>
        <v>8.0251933355087498E-4</v>
      </c>
      <c r="E4103">
        <f>_xlfn.STDEV.S(Desalination_Unit_Data!E4103:E4132)</f>
        <v>5.7815171625817106E-14</v>
      </c>
      <c r="F4103">
        <f>_xlfn.STDEV.S(Desalination_Unit_Data!F4103:F4132)</f>
        <v>0</v>
      </c>
      <c r="G4103">
        <f>_xlfn.STDEV.S(Desalination_Unit_Data!G4103:G4132)</f>
        <v>0.11234596632332007</v>
      </c>
      <c r="H4103">
        <f>_xlfn.STDEV.S(Desalination_Unit_Data!H4103:H4132)</f>
        <v>0.62748251522335752</v>
      </c>
      <c r="I4103">
        <f>_xlfn.STDEV.S(Desalination_Unit_Data!I4103:I4132)</f>
        <v>0</v>
      </c>
      <c r="J4103" s="2">
        <v>41982.589583333334</v>
      </c>
    </row>
    <row r="4104" spans="1:10" hidden="1" x14ac:dyDescent="0.25">
      <c r="A4104">
        <f>_xlfn.STDEV.S(Desalination_Unit_Data!A4104:A4133)</f>
        <v>3.7501226823782891E-3</v>
      </c>
      <c r="B4104">
        <f>_xlfn.STDEV.S(Desalination_Unit_Data!B4104:B4133)</f>
        <v>1.8999588990859957</v>
      </c>
      <c r="C4104">
        <f>_xlfn.STDEV.S(Desalination_Unit_Data!C4104:C4133)</f>
        <v>0</v>
      </c>
      <c r="D4104">
        <f>_xlfn.STDEV.S(Desalination_Unit_Data!D4104:D4133)</f>
        <v>9.7191047583376701E-4</v>
      </c>
      <c r="E4104">
        <f>_xlfn.STDEV.S(Desalination_Unit_Data!E4104:E4133)</f>
        <v>5.7815171625817106E-14</v>
      </c>
      <c r="F4104">
        <f>_xlfn.STDEV.S(Desalination_Unit_Data!F4104:F4133)</f>
        <v>0</v>
      </c>
      <c r="G4104">
        <f>_xlfn.STDEV.S(Desalination_Unit_Data!G4104:G4133)</f>
        <v>0.16435860171218034</v>
      </c>
      <c r="H4104">
        <f>_xlfn.STDEV.S(Desalination_Unit_Data!H4104:H4133)</f>
        <v>0.64362418539352051</v>
      </c>
      <c r="I4104">
        <f>_xlfn.STDEV.S(Desalination_Unit_Data!I4104:I4133)</f>
        <v>0</v>
      </c>
      <c r="J4104" s="2">
        <v>41982.589583333334</v>
      </c>
    </row>
    <row r="4105" spans="1:10" hidden="1" x14ac:dyDescent="0.25">
      <c r="A4105">
        <f>_xlfn.STDEV.S(Desalination_Unit_Data!A4105:A4134)</f>
        <v>4.4096827608245881E-3</v>
      </c>
      <c r="B4105">
        <f>_xlfn.STDEV.S(Desalination_Unit_Data!B4105:B4134)</f>
        <v>1.8723464928363007</v>
      </c>
      <c r="C4105">
        <f>_xlfn.STDEV.S(Desalination_Unit_Data!C4105:C4134)</f>
        <v>0</v>
      </c>
      <c r="D4105">
        <f>_xlfn.STDEV.S(Desalination_Unit_Data!D4105:D4134)</f>
        <v>1.1428471322197445E-3</v>
      </c>
      <c r="E4105">
        <f>_xlfn.STDEV.S(Desalination_Unit_Data!E4105:E4134)</f>
        <v>5.7815171625817106E-14</v>
      </c>
      <c r="F4105">
        <f>_xlfn.STDEV.S(Desalination_Unit_Data!F4105:F4134)</f>
        <v>0</v>
      </c>
      <c r="G4105">
        <f>_xlfn.STDEV.S(Desalination_Unit_Data!G4105:G4134)</f>
        <v>0.21876694099912614</v>
      </c>
      <c r="H4105">
        <f>_xlfn.STDEV.S(Desalination_Unit_Data!H4105:H4134)</f>
        <v>0.64752025508810385</v>
      </c>
      <c r="I4105">
        <f>_xlfn.STDEV.S(Desalination_Unit_Data!I4105:I4134)</f>
        <v>0</v>
      </c>
      <c r="J4105" s="2">
        <v>41982.589583333334</v>
      </c>
    </row>
    <row r="4106" spans="1:10" hidden="1" x14ac:dyDescent="0.25">
      <c r="A4106">
        <f>_xlfn.STDEV.S(Desalination_Unit_Data!A4106:A4135)</f>
        <v>4.9562451922820511E-3</v>
      </c>
      <c r="B4106">
        <f>_xlfn.STDEV.S(Desalination_Unit_Data!B4106:B4135)</f>
        <v>1.8554867918796212</v>
      </c>
      <c r="C4106">
        <f>_xlfn.STDEV.S(Desalination_Unit_Data!C4106:C4135)</f>
        <v>0</v>
      </c>
      <c r="D4106">
        <f>_xlfn.STDEV.S(Desalination_Unit_Data!D4106:D4135)</f>
        <v>1.2844984036608064E-3</v>
      </c>
      <c r="E4106">
        <f>_xlfn.STDEV.S(Desalination_Unit_Data!E4106:E4135)</f>
        <v>5.7815171625817106E-14</v>
      </c>
      <c r="F4106">
        <f>_xlfn.STDEV.S(Desalination_Unit_Data!F4106:F4135)</f>
        <v>0</v>
      </c>
      <c r="G4106">
        <f>_xlfn.STDEV.S(Desalination_Unit_Data!G4106:G4135)</f>
        <v>0.26215615852672453</v>
      </c>
      <c r="H4106">
        <f>_xlfn.STDEV.S(Desalination_Unit_Data!H4106:H4135)</f>
        <v>0.63521964959044042</v>
      </c>
      <c r="I4106">
        <f>_xlfn.STDEV.S(Desalination_Unit_Data!I4106:I4135)</f>
        <v>0</v>
      </c>
      <c r="J4106" s="2">
        <v>41982.590277777781</v>
      </c>
    </row>
    <row r="4107" spans="1:10" hidden="1" x14ac:dyDescent="0.25">
      <c r="A4107">
        <f>_xlfn.STDEV.S(Desalination_Unit_Data!A4107:A4136)</f>
        <v>5.433350952912858E-3</v>
      </c>
      <c r="B4107">
        <f>_xlfn.STDEV.S(Desalination_Unit_Data!B4107:B4136)</f>
        <v>1.8439230903970762</v>
      </c>
      <c r="C4107">
        <f>_xlfn.STDEV.S(Desalination_Unit_Data!C4107:C4136)</f>
        <v>0</v>
      </c>
      <c r="D4107">
        <f>_xlfn.STDEV.S(Desalination_Unit_Data!D4107:D4136)</f>
        <v>1.4081487782118161E-3</v>
      </c>
      <c r="E4107">
        <f>_xlfn.STDEV.S(Desalination_Unit_Data!E4107:E4136)</f>
        <v>5.7815171625817106E-14</v>
      </c>
      <c r="F4107">
        <f>_xlfn.STDEV.S(Desalination_Unit_Data!F4107:F4136)</f>
        <v>0</v>
      </c>
      <c r="G4107">
        <f>_xlfn.STDEV.S(Desalination_Unit_Data!G4107:G4136)</f>
        <v>0.30057660232486028</v>
      </c>
      <c r="H4107">
        <f>_xlfn.STDEV.S(Desalination_Unit_Data!H4107:H4136)</f>
        <v>0.6012896062870382</v>
      </c>
      <c r="I4107">
        <f>_xlfn.STDEV.S(Desalination_Unit_Data!I4107:I4136)</f>
        <v>0</v>
      </c>
      <c r="J4107" s="2">
        <v>41982.590277777781</v>
      </c>
    </row>
    <row r="4108" spans="1:10" hidden="1" x14ac:dyDescent="0.25">
      <c r="A4108">
        <f>_xlfn.STDEV.S(Desalination_Unit_Data!A4108:A4137)</f>
        <v>5.8149121102651453E-3</v>
      </c>
      <c r="B4108">
        <f>_xlfn.STDEV.S(Desalination_Unit_Data!B4108:B4137)</f>
        <v>1.8357185315299447</v>
      </c>
      <c r="C4108">
        <f>_xlfn.STDEV.S(Desalination_Unit_Data!C4108:C4137)</f>
        <v>0</v>
      </c>
      <c r="D4108">
        <f>_xlfn.STDEV.S(Desalination_Unit_Data!D4108:D4137)</f>
        <v>1.5070371072127043E-3</v>
      </c>
      <c r="E4108">
        <f>_xlfn.STDEV.S(Desalination_Unit_Data!E4108:E4137)</f>
        <v>5.7815171625817106E-14</v>
      </c>
      <c r="F4108">
        <f>_xlfn.STDEV.S(Desalination_Unit_Data!F4108:F4137)</f>
        <v>0</v>
      </c>
      <c r="G4108">
        <f>_xlfn.STDEV.S(Desalination_Unit_Data!G4108:G4137)</f>
        <v>0.33173277790183509</v>
      </c>
      <c r="H4108">
        <f>_xlfn.STDEV.S(Desalination_Unit_Data!H4108:H4137)</f>
        <v>0.55664422117155465</v>
      </c>
      <c r="I4108">
        <f>_xlfn.STDEV.S(Desalination_Unit_Data!I4108:I4137)</f>
        <v>0</v>
      </c>
      <c r="J4108" s="2">
        <v>41982.590277777781</v>
      </c>
    </row>
    <row r="4109" spans="1:10" hidden="1" x14ac:dyDescent="0.25">
      <c r="A4109">
        <f>_xlfn.STDEV.S(Desalination_Unit_Data!A4109:A4138)</f>
        <v>6.1755229509318898E-3</v>
      </c>
      <c r="B4109">
        <f>_xlfn.STDEV.S(Desalination_Unit_Data!B4109:B4138)</f>
        <v>1.8339346504521252</v>
      </c>
      <c r="C4109">
        <f>_xlfn.STDEV.S(Desalination_Unit_Data!C4109:C4138)</f>
        <v>0</v>
      </c>
      <c r="D4109">
        <f>_xlfn.STDEV.S(Desalination_Unit_Data!D4109:D4138)</f>
        <v>1.6004957499550678E-3</v>
      </c>
      <c r="E4109">
        <f>_xlfn.STDEV.S(Desalination_Unit_Data!E4109:E4138)</f>
        <v>5.7815171625817106E-14</v>
      </c>
      <c r="F4109">
        <f>_xlfn.STDEV.S(Desalination_Unit_Data!F4109:F4138)</f>
        <v>0</v>
      </c>
      <c r="G4109">
        <f>_xlfn.STDEV.S(Desalination_Unit_Data!G4109:G4138)</f>
        <v>0.36897429082223004</v>
      </c>
      <c r="H4109">
        <f>_xlfn.STDEV.S(Desalination_Unit_Data!H4109:H4138)</f>
        <v>0.5327075866742732</v>
      </c>
      <c r="I4109">
        <f>_xlfn.STDEV.S(Desalination_Unit_Data!I4109:I4138)</f>
        <v>0</v>
      </c>
      <c r="J4109" s="2">
        <v>41982.590277777781</v>
      </c>
    </row>
    <row r="4110" spans="1:10" hidden="1" x14ac:dyDescent="0.25">
      <c r="A4110">
        <f>_xlfn.STDEV.S(Desalination_Unit_Data!A4110:A4139)</f>
        <v>6.4655605687521083E-3</v>
      </c>
      <c r="B4110">
        <f>_xlfn.STDEV.S(Desalination_Unit_Data!B4110:B4139)</f>
        <v>1.8346653208283832</v>
      </c>
      <c r="C4110">
        <f>_xlfn.STDEV.S(Desalination_Unit_Data!C4110:C4139)</f>
        <v>0</v>
      </c>
      <c r="D4110">
        <f>_xlfn.STDEV.S(Desalination_Unit_Data!D4110:D4139)</f>
        <v>1.6756641387411155E-3</v>
      </c>
      <c r="E4110">
        <f>_xlfn.STDEV.S(Desalination_Unit_Data!E4110:E4139)</f>
        <v>5.7815171625817106E-14</v>
      </c>
      <c r="F4110">
        <f>_xlfn.STDEV.S(Desalination_Unit_Data!F4110:F4139)</f>
        <v>0</v>
      </c>
      <c r="G4110">
        <f>_xlfn.STDEV.S(Desalination_Unit_Data!G4110:G4139)</f>
        <v>0.39961096084783349</v>
      </c>
      <c r="H4110">
        <f>_xlfn.STDEV.S(Desalination_Unit_Data!H4110:H4139)</f>
        <v>0.52691669660858009</v>
      </c>
      <c r="I4110">
        <f>_xlfn.STDEV.S(Desalination_Unit_Data!I4110:I4139)</f>
        <v>0</v>
      </c>
      <c r="J4110" s="2">
        <v>41982.590277777781</v>
      </c>
    </row>
    <row r="4111" spans="1:10" hidden="1" x14ac:dyDescent="0.25">
      <c r="A4111">
        <f>_xlfn.STDEV.S(Desalination_Unit_Data!A4111:A4140)</f>
        <v>6.7051849630321032E-3</v>
      </c>
      <c r="B4111">
        <f>_xlfn.STDEV.S(Desalination_Unit_Data!B4111:B4140)</f>
        <v>2.1035217196161313</v>
      </c>
      <c r="C4111">
        <f>_xlfn.STDEV.S(Desalination_Unit_Data!C4111:C4140)</f>
        <v>0</v>
      </c>
      <c r="D4111">
        <f>_xlfn.STDEV.S(Desalination_Unit_Data!D4111:D4140)</f>
        <v>1.7377670161237329E-3</v>
      </c>
      <c r="E4111">
        <f>_xlfn.STDEV.S(Desalination_Unit_Data!E4111:E4140)</f>
        <v>5.7815171625817106E-14</v>
      </c>
      <c r="F4111">
        <f>_xlfn.STDEV.S(Desalination_Unit_Data!F4111:F4140)</f>
        <v>0</v>
      </c>
      <c r="G4111">
        <f>_xlfn.STDEV.S(Desalination_Unit_Data!G4111:G4140)</f>
        <v>0.42752819293921407</v>
      </c>
      <c r="H4111">
        <f>_xlfn.STDEV.S(Desalination_Unit_Data!H4111:H4140)</f>
        <v>0.53771127553696019</v>
      </c>
      <c r="I4111">
        <f>_xlfn.STDEV.S(Desalination_Unit_Data!I4111:I4140)</f>
        <v>0</v>
      </c>
      <c r="J4111" s="2">
        <v>41982.590277777781</v>
      </c>
    </row>
    <row r="4112" spans="1:10" hidden="1" x14ac:dyDescent="0.25">
      <c r="A4112">
        <f>_xlfn.STDEV.S(Desalination_Unit_Data!A4112:A4141)</f>
        <v>6.9082898221343898E-3</v>
      </c>
      <c r="B4112">
        <f>_xlfn.STDEV.S(Desalination_Unit_Data!B4112:B4141)</f>
        <v>2.1495175269826272</v>
      </c>
      <c r="C4112">
        <f>_xlfn.STDEV.S(Desalination_Unit_Data!C4112:C4141)</f>
        <v>0</v>
      </c>
      <c r="D4112">
        <f>_xlfn.STDEV.S(Desalination_Unit_Data!D4112:D4141)</f>
        <v>1.7904052487664102E-3</v>
      </c>
      <c r="E4112">
        <f>_xlfn.STDEV.S(Desalination_Unit_Data!E4112:E4141)</f>
        <v>5.7815171625817106E-14</v>
      </c>
      <c r="F4112">
        <f>_xlfn.STDEV.S(Desalination_Unit_Data!F4112:F4141)</f>
        <v>0</v>
      </c>
      <c r="G4112">
        <f>_xlfn.STDEV.S(Desalination_Unit_Data!G4112:G4141)</f>
        <v>0.45545094532717795</v>
      </c>
      <c r="H4112">
        <f>_xlfn.STDEV.S(Desalination_Unit_Data!H4112:H4141)</f>
        <v>0.58279224440231392</v>
      </c>
      <c r="I4112">
        <f>_xlfn.STDEV.S(Desalination_Unit_Data!I4112:I4141)</f>
        <v>0</v>
      </c>
      <c r="J4112" s="2">
        <v>41982.590277777781</v>
      </c>
    </row>
    <row r="4113" spans="1:10" hidden="1" x14ac:dyDescent="0.25">
      <c r="A4113">
        <f>_xlfn.STDEV.S(Desalination_Unit_Data!A4113:A4142)</f>
        <v>7.0683365448181972E-3</v>
      </c>
      <c r="B4113">
        <f>_xlfn.STDEV.S(Desalination_Unit_Data!B4113:B4142)</f>
        <v>2.1543037957472948</v>
      </c>
      <c r="C4113">
        <f>_xlfn.STDEV.S(Desalination_Unit_Data!C4113:C4142)</f>
        <v>0</v>
      </c>
      <c r="D4113">
        <f>_xlfn.STDEV.S(Desalination_Unit_Data!D4113:D4142)</f>
        <v>1.8318841990910412E-3</v>
      </c>
      <c r="E4113">
        <f>_xlfn.STDEV.S(Desalination_Unit_Data!E4113:E4142)</f>
        <v>5.7815171625817106E-14</v>
      </c>
      <c r="F4113">
        <f>_xlfn.STDEV.S(Desalination_Unit_Data!F4113:F4142)</f>
        <v>0</v>
      </c>
      <c r="G4113">
        <f>_xlfn.STDEV.S(Desalination_Unit_Data!G4113:G4142)</f>
        <v>0.48068978110732719</v>
      </c>
      <c r="H4113">
        <f>_xlfn.STDEV.S(Desalination_Unit_Data!H4113:H4142)</f>
        <v>0.62899599002884887</v>
      </c>
      <c r="I4113">
        <f>_xlfn.STDEV.S(Desalination_Unit_Data!I4113:I4142)</f>
        <v>0</v>
      </c>
      <c r="J4113" s="2">
        <v>41982.590277777781</v>
      </c>
    </row>
    <row r="4114" spans="1:10" hidden="1" x14ac:dyDescent="0.25">
      <c r="A4114">
        <f>_xlfn.STDEV.S(Desalination_Unit_Data!A4114:A4143)</f>
        <v>7.1742557860800518E-3</v>
      </c>
      <c r="B4114">
        <f>_xlfn.STDEV.S(Desalination_Unit_Data!B4114:B4143)</f>
        <v>2.1583044305479948</v>
      </c>
      <c r="C4114">
        <f>_xlfn.STDEV.S(Desalination_Unit_Data!C4114:C4143)</f>
        <v>0</v>
      </c>
      <c r="D4114">
        <f>_xlfn.STDEV.S(Desalination_Unit_Data!D4114:D4143)</f>
        <v>1.8593350532944068E-3</v>
      </c>
      <c r="E4114">
        <f>_xlfn.STDEV.S(Desalination_Unit_Data!E4114:E4143)</f>
        <v>5.7815171625817106E-14</v>
      </c>
      <c r="F4114">
        <f>_xlfn.STDEV.S(Desalination_Unit_Data!F4114:F4143)</f>
        <v>0</v>
      </c>
      <c r="G4114">
        <f>_xlfn.STDEV.S(Desalination_Unit_Data!G4114:G4143)</f>
        <v>0.50133727543895612</v>
      </c>
      <c r="H4114">
        <f>_xlfn.STDEV.S(Desalination_Unit_Data!H4114:H4143)</f>
        <v>0.66856550110959156</v>
      </c>
      <c r="I4114">
        <f>_xlfn.STDEV.S(Desalination_Unit_Data!I4114:I4143)</f>
        <v>0</v>
      </c>
      <c r="J4114" s="2">
        <v>41982.590277777781</v>
      </c>
    </row>
    <row r="4115" spans="1:10" hidden="1" x14ac:dyDescent="0.25">
      <c r="A4115">
        <f>_xlfn.STDEV.S(Desalination_Unit_Data!A4115:A4144)</f>
        <v>7.3136251577544439E-3</v>
      </c>
      <c r="B4115">
        <f>_xlfn.STDEV.S(Desalination_Unit_Data!B4115:B4144)</f>
        <v>2.4993271221393956</v>
      </c>
      <c r="C4115">
        <f>_xlfn.STDEV.S(Desalination_Unit_Data!C4115:C4144)</f>
        <v>0</v>
      </c>
      <c r="D4115">
        <f>_xlfn.STDEV.S(Desalination_Unit_Data!D4115:D4144)</f>
        <v>1.8954550744312206E-3</v>
      </c>
      <c r="E4115">
        <f>_xlfn.STDEV.S(Desalination_Unit_Data!E4115:E4144)</f>
        <v>5.7815171625817106E-14</v>
      </c>
      <c r="F4115">
        <f>_xlfn.STDEV.S(Desalination_Unit_Data!F4115:F4144)</f>
        <v>0</v>
      </c>
      <c r="G4115">
        <f>_xlfn.STDEV.S(Desalination_Unit_Data!G4115:G4144)</f>
        <v>0.53931626873478544</v>
      </c>
      <c r="H4115">
        <f>_xlfn.STDEV.S(Desalination_Unit_Data!H4115:H4144)</f>
        <v>0.7040398911428678</v>
      </c>
      <c r="I4115">
        <f>_xlfn.STDEV.S(Desalination_Unit_Data!I4115:I4144)</f>
        <v>0</v>
      </c>
      <c r="J4115" s="2">
        <v>41982.590277777781</v>
      </c>
    </row>
    <row r="4116" spans="1:10" hidden="1" x14ac:dyDescent="0.25">
      <c r="A4116">
        <f>_xlfn.STDEV.S(Desalination_Unit_Data!A4116:A4145)</f>
        <v>7.4422694297805788E-3</v>
      </c>
      <c r="B4116">
        <f>_xlfn.STDEV.S(Desalination_Unit_Data!B4116:B4145)</f>
        <v>2.4297291995117711</v>
      </c>
      <c r="C4116">
        <f>_xlfn.STDEV.S(Desalination_Unit_Data!C4116:C4145)</f>
        <v>0</v>
      </c>
      <c r="D4116">
        <f>_xlfn.STDEV.S(Desalination_Unit_Data!D4116:D4145)</f>
        <v>1.9287955315845469E-3</v>
      </c>
      <c r="E4116">
        <f>_xlfn.STDEV.S(Desalination_Unit_Data!E4116:E4145)</f>
        <v>5.7815171625817106E-14</v>
      </c>
      <c r="F4116">
        <f>_xlfn.STDEV.S(Desalination_Unit_Data!F4116:F4145)</f>
        <v>0</v>
      </c>
      <c r="G4116">
        <f>_xlfn.STDEV.S(Desalination_Unit_Data!G4116:G4145)</f>
        <v>0.58308481724417005</v>
      </c>
      <c r="H4116">
        <f>_xlfn.STDEV.S(Desalination_Unit_Data!H4116:H4145)</f>
        <v>0.73334009562689106</v>
      </c>
      <c r="I4116">
        <f>_xlfn.STDEV.S(Desalination_Unit_Data!I4116:I4145)</f>
        <v>0</v>
      </c>
      <c r="J4116" s="2">
        <v>41982.590277777781</v>
      </c>
    </row>
    <row r="4117" spans="1:10" hidden="1" x14ac:dyDescent="0.25">
      <c r="A4117">
        <f>_xlfn.STDEV.S(Desalination_Unit_Data!A4117:A4146)</f>
        <v>7.5399624650435235E-3</v>
      </c>
      <c r="B4117">
        <f>_xlfn.STDEV.S(Desalination_Unit_Data!B4117:B4146)</f>
        <v>2.4442260248797423</v>
      </c>
      <c r="C4117">
        <f>_xlfn.STDEV.S(Desalination_Unit_Data!C4117:C4146)</f>
        <v>0</v>
      </c>
      <c r="D4117">
        <f>_xlfn.STDEV.S(Desalination_Unit_Data!D4117:D4146)</f>
        <v>1.9541143750517018E-3</v>
      </c>
      <c r="E4117">
        <f>_xlfn.STDEV.S(Desalination_Unit_Data!E4117:E4146)</f>
        <v>5.7815171625817106E-14</v>
      </c>
      <c r="F4117">
        <f>_xlfn.STDEV.S(Desalination_Unit_Data!F4117:F4146)</f>
        <v>0</v>
      </c>
      <c r="G4117">
        <f>_xlfn.STDEV.S(Desalination_Unit_Data!G4117:G4146)</f>
        <v>0.62334601983092675</v>
      </c>
      <c r="H4117">
        <f>_xlfn.STDEV.S(Desalination_Unit_Data!H4117:H4146)</f>
        <v>0.75604418366907178</v>
      </c>
      <c r="I4117">
        <f>_xlfn.STDEV.S(Desalination_Unit_Data!I4117:I4146)</f>
        <v>0</v>
      </c>
      <c r="J4117" s="2">
        <v>41982.590277777781</v>
      </c>
    </row>
    <row r="4118" spans="1:10" hidden="1" x14ac:dyDescent="0.25">
      <c r="A4118">
        <f>_xlfn.STDEV.S(Desalination_Unit_Data!A4118:A4147)</f>
        <v>7.5928766260789909E-3</v>
      </c>
      <c r="B4118">
        <f>_xlfn.STDEV.S(Desalination_Unit_Data!B4118:B4147)</f>
        <v>2.4451436779404556</v>
      </c>
      <c r="C4118">
        <f>_xlfn.STDEV.S(Desalination_Unit_Data!C4118:C4147)</f>
        <v>0</v>
      </c>
      <c r="D4118">
        <f>_xlfn.STDEV.S(Desalination_Unit_Data!D4118:D4147)</f>
        <v>1.9678280051158878E-3</v>
      </c>
      <c r="E4118">
        <f>_xlfn.STDEV.S(Desalination_Unit_Data!E4118:E4147)</f>
        <v>5.7815171625817106E-14</v>
      </c>
      <c r="F4118">
        <f>_xlfn.STDEV.S(Desalination_Unit_Data!F4118:F4147)</f>
        <v>0</v>
      </c>
      <c r="G4118">
        <f>_xlfn.STDEV.S(Desalination_Unit_Data!G4118:G4147)</f>
        <v>0.75578315966582799</v>
      </c>
      <c r="H4118">
        <f>_xlfn.STDEV.S(Desalination_Unit_Data!H4118:H4147)</f>
        <v>0.77680236901795308</v>
      </c>
      <c r="I4118">
        <f>_xlfn.STDEV.S(Desalination_Unit_Data!I4118:I4147)</f>
        <v>0</v>
      </c>
      <c r="J4118" s="2">
        <v>41982.590277777781</v>
      </c>
    </row>
    <row r="4119" spans="1:10" hidden="1" x14ac:dyDescent="0.25">
      <c r="A4119">
        <f>_xlfn.STDEV.S(Desalination_Unit_Data!A4119:A4148)</f>
        <v>7.6321083000426074E-3</v>
      </c>
      <c r="B4119">
        <f>_xlfn.STDEV.S(Desalination_Unit_Data!B4119:B4148)</f>
        <v>2.6702777029772546</v>
      </c>
      <c r="C4119">
        <f>_xlfn.STDEV.S(Desalination_Unit_Data!C4119:C4148)</f>
        <v>0</v>
      </c>
      <c r="D4119">
        <f>_xlfn.STDEV.S(Desalination_Unit_Data!D4119:D4148)</f>
        <v>1.9779955833525505E-3</v>
      </c>
      <c r="E4119">
        <f>_xlfn.STDEV.S(Desalination_Unit_Data!E4119:E4148)</f>
        <v>5.7815171625817106E-14</v>
      </c>
      <c r="F4119">
        <f>_xlfn.STDEV.S(Desalination_Unit_Data!F4119:F4148)</f>
        <v>0</v>
      </c>
      <c r="G4119">
        <f>_xlfn.STDEV.S(Desalination_Unit_Data!G4119:G4148)</f>
        <v>0.85420775991372222</v>
      </c>
      <c r="H4119">
        <f>_xlfn.STDEV.S(Desalination_Unit_Data!H4119:H4148)</f>
        <v>0.79836648739077776</v>
      </c>
      <c r="I4119">
        <f>_xlfn.STDEV.S(Desalination_Unit_Data!I4119:I4148)</f>
        <v>0</v>
      </c>
      <c r="J4119" s="2">
        <v>41982.590277777781</v>
      </c>
    </row>
    <row r="4120" spans="1:10" hidden="1" x14ac:dyDescent="0.25">
      <c r="A4120">
        <f>_xlfn.STDEV.S(Desalination_Unit_Data!A4120:A4149)</f>
        <v>7.6788563360297409E-3</v>
      </c>
      <c r="B4120">
        <f>_xlfn.STDEV.S(Desalination_Unit_Data!B4120:B4149)</f>
        <v>2.6593088080849583</v>
      </c>
      <c r="C4120">
        <f>_xlfn.STDEV.S(Desalination_Unit_Data!C4120:C4149)</f>
        <v>0</v>
      </c>
      <c r="D4120">
        <f>_xlfn.STDEV.S(Desalination_Unit_Data!D4120:D4149)</f>
        <v>1.9901111689807779E-3</v>
      </c>
      <c r="E4120">
        <f>_xlfn.STDEV.S(Desalination_Unit_Data!E4120:E4149)</f>
        <v>5.7815171625817106E-14</v>
      </c>
      <c r="F4120">
        <f>_xlfn.STDEV.S(Desalination_Unit_Data!F4120:F4149)</f>
        <v>0</v>
      </c>
      <c r="G4120">
        <f>_xlfn.STDEV.S(Desalination_Unit_Data!G4120:G4149)</f>
        <v>0.92592489478840956</v>
      </c>
      <c r="H4120">
        <f>_xlfn.STDEV.S(Desalination_Unit_Data!H4120:H4149)</f>
        <v>0.81818180048805356</v>
      </c>
      <c r="I4120">
        <f>_xlfn.STDEV.S(Desalination_Unit_Data!I4120:I4149)</f>
        <v>0</v>
      </c>
      <c r="J4120" s="2">
        <v>41982.590277777781</v>
      </c>
    </row>
    <row r="4121" spans="1:10" hidden="1" x14ac:dyDescent="0.25">
      <c r="A4121">
        <f>_xlfn.STDEV.S(Desalination_Unit_Data!A4121:A4150)</f>
        <v>7.6882466417714486E-3</v>
      </c>
      <c r="B4121">
        <f>_xlfn.STDEV.S(Desalination_Unit_Data!B4121:B4150)</f>
        <v>2.6853527780522595</v>
      </c>
      <c r="C4121">
        <f>_xlfn.STDEV.S(Desalination_Unit_Data!C4121:C4150)</f>
        <v>0</v>
      </c>
      <c r="D4121">
        <f>_xlfn.STDEV.S(Desalination_Unit_Data!D4121:D4150)</f>
        <v>1.9925448435505655E-3</v>
      </c>
      <c r="E4121">
        <f>_xlfn.STDEV.S(Desalination_Unit_Data!E4121:E4150)</f>
        <v>5.7815171625817106E-14</v>
      </c>
      <c r="F4121">
        <f>_xlfn.STDEV.S(Desalination_Unit_Data!F4121:F4150)</f>
        <v>0</v>
      </c>
      <c r="G4121">
        <f>_xlfn.STDEV.S(Desalination_Unit_Data!G4121:G4150)</f>
        <v>0.98543659716750898</v>
      </c>
      <c r="H4121">
        <f>_xlfn.STDEV.S(Desalination_Unit_Data!H4121:H4150)</f>
        <v>0.82895824931823692</v>
      </c>
      <c r="I4121">
        <f>_xlfn.STDEV.S(Desalination_Unit_Data!I4121:I4150)</f>
        <v>0</v>
      </c>
      <c r="J4121" s="2">
        <v>41982.590277777781</v>
      </c>
    </row>
    <row r="4122" spans="1:10" hidden="1" x14ac:dyDescent="0.25">
      <c r="A4122">
        <f>_xlfn.STDEV.S(Desalination_Unit_Data!A4122:A4151)</f>
        <v>7.6826107910085506E-3</v>
      </c>
      <c r="B4122">
        <f>_xlfn.STDEV.S(Desalination_Unit_Data!B4122:B4151)</f>
        <v>2.6874490372390896</v>
      </c>
      <c r="C4122">
        <f>_xlfn.STDEV.S(Desalination_Unit_Data!C4122:C4151)</f>
        <v>0</v>
      </c>
      <c r="D4122">
        <f>_xlfn.STDEV.S(Desalination_Unit_Data!D4122:D4151)</f>
        <v>1.9910842196806341E-3</v>
      </c>
      <c r="E4122">
        <f>_xlfn.STDEV.S(Desalination_Unit_Data!E4122:E4151)</f>
        <v>5.7815171625817106E-14</v>
      </c>
      <c r="F4122">
        <f>_xlfn.STDEV.S(Desalination_Unit_Data!F4122:F4151)</f>
        <v>0</v>
      </c>
      <c r="G4122">
        <f>_xlfn.STDEV.S(Desalination_Unit_Data!G4122:G4151)</f>
        <v>1.0317091440546038</v>
      </c>
      <c r="H4122">
        <f>_xlfn.STDEV.S(Desalination_Unit_Data!H4122:H4151)</f>
        <v>0.82674916480018945</v>
      </c>
      <c r="I4122">
        <f>_xlfn.STDEV.S(Desalination_Unit_Data!I4122:I4151)</f>
        <v>0</v>
      </c>
      <c r="J4122" s="2">
        <v>41982.590277777781</v>
      </c>
    </row>
    <row r="4123" spans="1:10" hidden="1" x14ac:dyDescent="0.25">
      <c r="A4123">
        <f>_xlfn.STDEV.S(Desalination_Unit_Data!A4123:A4152)</f>
        <v>7.6159382872801338E-3</v>
      </c>
      <c r="B4123">
        <f>_xlfn.STDEV.S(Desalination_Unit_Data!B4123:B4152)</f>
        <v>2.6924280728524965</v>
      </c>
      <c r="C4123">
        <f>_xlfn.STDEV.S(Desalination_Unit_Data!C4123:C4152)</f>
        <v>0</v>
      </c>
      <c r="D4123">
        <f>_xlfn.STDEV.S(Desalination_Unit_Data!D4123:D4152)</f>
        <v>1.9738048572840211E-3</v>
      </c>
      <c r="E4123">
        <f>_xlfn.STDEV.S(Desalination_Unit_Data!E4123:E4152)</f>
        <v>5.7815171625817106E-14</v>
      </c>
      <c r="F4123">
        <f>_xlfn.STDEV.S(Desalination_Unit_Data!F4123:F4152)</f>
        <v>0</v>
      </c>
      <c r="G4123">
        <f>_xlfn.STDEV.S(Desalination_Unit_Data!G4123:G4152)</f>
        <v>1.0729559318093329</v>
      </c>
      <c r="H4123">
        <f>_xlfn.STDEV.S(Desalination_Unit_Data!H4123:H4152)</f>
        <v>0.8150576984107164</v>
      </c>
      <c r="I4123">
        <f>_xlfn.STDEV.S(Desalination_Unit_Data!I4123:I4152)</f>
        <v>0</v>
      </c>
      <c r="J4123" s="2">
        <v>41982.590277777781</v>
      </c>
    </row>
    <row r="4124" spans="1:10" hidden="1" x14ac:dyDescent="0.25">
      <c r="A4124">
        <f>_xlfn.STDEV.S(Desalination_Unit_Data!A4124:A4153)</f>
        <v>7.4868809889387699E-3</v>
      </c>
      <c r="B4124">
        <f>_xlfn.STDEV.S(Desalination_Unit_Data!B4124:B4153)</f>
        <v>2.698567963211858</v>
      </c>
      <c r="C4124">
        <f>_xlfn.STDEV.S(Desalination_Unit_Data!C4124:C4153)</f>
        <v>0</v>
      </c>
      <c r="D4124">
        <f>_xlfn.STDEV.S(Desalination_Unit_Data!D4124:D4153)</f>
        <v>1.9403573370575028E-3</v>
      </c>
      <c r="E4124">
        <f>_xlfn.STDEV.S(Desalination_Unit_Data!E4124:E4153)</f>
        <v>5.7815171625817106E-14</v>
      </c>
      <c r="F4124">
        <f>_xlfn.STDEV.S(Desalination_Unit_Data!F4124:F4153)</f>
        <v>0</v>
      </c>
      <c r="G4124">
        <f>_xlfn.STDEV.S(Desalination_Unit_Data!G4124:G4153)</f>
        <v>1.1098211430131772</v>
      </c>
      <c r="H4124">
        <f>_xlfn.STDEV.S(Desalination_Unit_Data!H4124:H4153)</f>
        <v>0.81689755060724867</v>
      </c>
      <c r="I4124">
        <f>_xlfn.STDEV.S(Desalination_Unit_Data!I4124:I4153)</f>
        <v>0</v>
      </c>
      <c r="J4124" s="2">
        <v>41982.590277777781</v>
      </c>
    </row>
    <row r="4125" spans="1:10" hidden="1" x14ac:dyDescent="0.25">
      <c r="A4125">
        <f>_xlfn.STDEV.S(Desalination_Unit_Data!A4125:A4154)</f>
        <v>7.3143121494380131E-3</v>
      </c>
      <c r="B4125">
        <f>_xlfn.STDEV.S(Desalination_Unit_Data!B4125:B4154)</f>
        <v>2.6700005814977081</v>
      </c>
      <c r="C4125">
        <f>_xlfn.STDEV.S(Desalination_Unit_Data!C4125:C4154)</f>
        <v>0</v>
      </c>
      <c r="D4125">
        <f>_xlfn.STDEV.S(Desalination_Unit_Data!D4125:D4154)</f>
        <v>1.8956330910236267E-3</v>
      </c>
      <c r="E4125">
        <f>_xlfn.STDEV.S(Desalination_Unit_Data!E4125:E4154)</f>
        <v>5.7815171625817106E-14</v>
      </c>
      <c r="F4125">
        <f>_xlfn.STDEV.S(Desalination_Unit_Data!F4125:F4154)</f>
        <v>0</v>
      </c>
      <c r="G4125">
        <f>_xlfn.STDEV.S(Desalination_Unit_Data!G4125:G4154)</f>
        <v>1.1427752772741935</v>
      </c>
      <c r="H4125">
        <f>_xlfn.STDEV.S(Desalination_Unit_Data!H4125:H4154)</f>
        <v>0.83608630561593911</v>
      </c>
      <c r="I4125">
        <f>_xlfn.STDEV.S(Desalination_Unit_Data!I4125:I4154)</f>
        <v>0</v>
      </c>
      <c r="J4125" s="2">
        <v>41982.590277777781</v>
      </c>
    </row>
    <row r="4126" spans="1:10" hidden="1" x14ac:dyDescent="0.25">
      <c r="A4126">
        <f>_xlfn.STDEV.S(Desalination_Unit_Data!A4126:A4155)</f>
        <v>7.1238587327612183E-3</v>
      </c>
      <c r="B4126">
        <f>_xlfn.STDEV.S(Desalination_Unit_Data!B4126:B4155)</f>
        <v>2.6153127518761234</v>
      </c>
      <c r="C4126">
        <f>_xlfn.STDEV.S(Desalination_Unit_Data!C4126:C4155)</f>
        <v>0</v>
      </c>
      <c r="D4126">
        <f>_xlfn.STDEV.S(Desalination_Unit_Data!D4126:D4155)</f>
        <v>1.8462736995685941E-3</v>
      </c>
      <c r="E4126">
        <f>_xlfn.STDEV.S(Desalination_Unit_Data!E4126:E4155)</f>
        <v>5.7815171625817106E-14</v>
      </c>
      <c r="F4126">
        <f>_xlfn.STDEV.S(Desalination_Unit_Data!F4126:F4155)</f>
        <v>0</v>
      </c>
      <c r="G4126">
        <f>_xlfn.STDEV.S(Desalination_Unit_Data!G4126:G4155)</f>
        <v>1.1656244718998467</v>
      </c>
      <c r="H4126">
        <f>_xlfn.STDEV.S(Desalination_Unit_Data!H4126:H4155)</f>
        <v>0.84773459690463093</v>
      </c>
      <c r="I4126">
        <f>_xlfn.STDEV.S(Desalination_Unit_Data!I4126:I4155)</f>
        <v>0</v>
      </c>
      <c r="J4126" s="2">
        <v>41982.590277777781</v>
      </c>
    </row>
    <row r="4127" spans="1:10" hidden="1" x14ac:dyDescent="0.25">
      <c r="A4127">
        <f>_xlfn.STDEV.S(Desalination_Unit_Data!A4127:A4156)</f>
        <v>6.8526024808702691E-3</v>
      </c>
      <c r="B4127">
        <f>_xlfn.STDEV.S(Desalination_Unit_Data!B4127:B4156)</f>
        <v>2.5649069498559549</v>
      </c>
      <c r="C4127">
        <f>_xlfn.STDEV.S(Desalination_Unit_Data!C4127:C4156)</f>
        <v>0</v>
      </c>
      <c r="D4127">
        <f>_xlfn.STDEV.S(Desalination_Unit_Data!D4127:D4156)</f>
        <v>1.7759728813811801E-3</v>
      </c>
      <c r="E4127">
        <f>_xlfn.STDEV.S(Desalination_Unit_Data!E4127:E4156)</f>
        <v>5.7815171625817106E-14</v>
      </c>
      <c r="F4127">
        <f>_xlfn.STDEV.S(Desalination_Unit_Data!F4127:F4156)</f>
        <v>0</v>
      </c>
      <c r="G4127">
        <f>_xlfn.STDEV.S(Desalination_Unit_Data!G4127:G4156)</f>
        <v>1.1861166608616565</v>
      </c>
      <c r="H4127">
        <f>_xlfn.STDEV.S(Desalination_Unit_Data!H4127:H4156)</f>
        <v>0.85473693471706325</v>
      </c>
      <c r="I4127">
        <f>_xlfn.STDEV.S(Desalination_Unit_Data!I4127:I4156)</f>
        <v>0</v>
      </c>
      <c r="J4127" s="2">
        <v>41982.590277777781</v>
      </c>
    </row>
    <row r="4128" spans="1:10" hidden="1" x14ac:dyDescent="0.25">
      <c r="A4128">
        <f>_xlfn.STDEV.S(Desalination_Unit_Data!A4128:A4157)</f>
        <v>6.5044006523422718E-3</v>
      </c>
      <c r="B4128">
        <f>_xlfn.STDEV.S(Desalination_Unit_Data!B4128:B4157)</f>
        <v>2.5278337617315345</v>
      </c>
      <c r="C4128">
        <f>_xlfn.STDEV.S(Desalination_Unit_Data!C4128:C4157)</f>
        <v>0</v>
      </c>
      <c r="D4128">
        <f>_xlfn.STDEV.S(Desalination_Unit_Data!D4128:D4157)</f>
        <v>1.6857302518828361E-3</v>
      </c>
      <c r="E4128">
        <f>_xlfn.STDEV.S(Desalination_Unit_Data!E4128:E4157)</f>
        <v>5.7815171625817106E-14</v>
      </c>
      <c r="F4128">
        <f>_xlfn.STDEV.S(Desalination_Unit_Data!F4128:F4157)</f>
        <v>0</v>
      </c>
      <c r="G4128">
        <f>_xlfn.STDEV.S(Desalination_Unit_Data!G4128:G4157)</f>
        <v>1.2044744436690162</v>
      </c>
      <c r="H4128">
        <f>_xlfn.STDEV.S(Desalination_Unit_Data!H4128:H4157)</f>
        <v>0.84327195186711656</v>
      </c>
      <c r="I4128">
        <f>_xlfn.STDEV.S(Desalination_Unit_Data!I4128:I4157)</f>
        <v>0</v>
      </c>
      <c r="J4128" s="2">
        <v>41982.590277777781</v>
      </c>
    </row>
    <row r="4129" spans="1:10" hidden="1" x14ac:dyDescent="0.25">
      <c r="A4129">
        <f>_xlfn.STDEV.S(Desalination_Unit_Data!A4129:A4158)</f>
        <v>6.0601325805639712E-3</v>
      </c>
      <c r="B4129">
        <f>_xlfn.STDEV.S(Desalination_Unit_Data!B4129:B4158)</f>
        <v>2.5020715558476283</v>
      </c>
      <c r="C4129">
        <f>_xlfn.STDEV.S(Desalination_Unit_Data!C4129:C4158)</f>
        <v>0</v>
      </c>
      <c r="D4129">
        <f>_xlfn.STDEV.S(Desalination_Unit_Data!D4129:D4158)</f>
        <v>1.5705903700416696E-3</v>
      </c>
      <c r="E4129">
        <f>_xlfn.STDEV.S(Desalination_Unit_Data!E4129:E4158)</f>
        <v>5.7815171625817106E-14</v>
      </c>
      <c r="F4129">
        <f>_xlfn.STDEV.S(Desalination_Unit_Data!F4129:F4158)</f>
        <v>0</v>
      </c>
      <c r="G4129">
        <f>_xlfn.STDEV.S(Desalination_Unit_Data!G4129:G4158)</f>
        <v>1.2202289623678828</v>
      </c>
      <c r="H4129">
        <f>_xlfn.STDEV.S(Desalination_Unit_Data!H4129:H4158)</f>
        <v>0.8249564467255921</v>
      </c>
      <c r="I4129">
        <f>_xlfn.STDEV.S(Desalination_Unit_Data!I4129:I4158)</f>
        <v>0</v>
      </c>
      <c r="J4129" s="2">
        <v>41982.59097222222</v>
      </c>
    </row>
    <row r="4130" spans="1:10" hidden="1" x14ac:dyDescent="0.25">
      <c r="A4130">
        <f>_xlfn.STDEV.S(Desalination_Unit_Data!A4130:A4159)</f>
        <v>5.6189642247885955E-3</v>
      </c>
      <c r="B4130">
        <f>_xlfn.STDEV.S(Desalination_Unit_Data!B4130:B4159)</f>
        <v>2.5156268060695242</v>
      </c>
      <c r="C4130">
        <f>_xlfn.STDEV.S(Desalination_Unit_Data!C4130:C4159)</f>
        <v>0</v>
      </c>
      <c r="D4130">
        <f>_xlfn.STDEV.S(Desalination_Unit_Data!D4130:D4159)</f>
        <v>1.4562537743164912E-3</v>
      </c>
      <c r="E4130">
        <f>_xlfn.STDEV.S(Desalination_Unit_Data!E4130:E4159)</f>
        <v>5.7815171625817106E-14</v>
      </c>
      <c r="F4130">
        <f>_xlfn.STDEV.S(Desalination_Unit_Data!F4130:F4159)</f>
        <v>0</v>
      </c>
      <c r="G4130">
        <f>_xlfn.STDEV.S(Desalination_Unit_Data!G4130:G4159)</f>
        <v>1.234208875399333</v>
      </c>
      <c r="H4130">
        <f>_xlfn.STDEV.S(Desalination_Unit_Data!H4130:H4159)</f>
        <v>0.80521161596546331</v>
      </c>
      <c r="I4130">
        <f>_xlfn.STDEV.S(Desalination_Unit_Data!I4130:I4159)</f>
        <v>0</v>
      </c>
      <c r="J4130" s="2">
        <v>41982.59097222222</v>
      </c>
    </row>
    <row r="4131" spans="1:10" hidden="1" x14ac:dyDescent="0.25">
      <c r="A4131">
        <f>_xlfn.STDEV.S(Desalination_Unit_Data!A4131:A4160)</f>
        <v>5.0941215788120608E-3</v>
      </c>
      <c r="B4131">
        <f>_xlfn.STDEV.S(Desalination_Unit_Data!B4131:B4160)</f>
        <v>2.464740324301109</v>
      </c>
      <c r="C4131">
        <f>_xlfn.STDEV.S(Desalination_Unit_Data!C4131:C4160)</f>
        <v>0</v>
      </c>
      <c r="D4131">
        <f>_xlfn.STDEV.S(Desalination_Unit_Data!D4131:D4160)</f>
        <v>1.3202315172647424E-3</v>
      </c>
      <c r="E4131">
        <f>_xlfn.STDEV.S(Desalination_Unit_Data!E4131:E4160)</f>
        <v>5.7815171625817106E-14</v>
      </c>
      <c r="F4131">
        <f>_xlfn.STDEV.S(Desalination_Unit_Data!F4131:F4160)</f>
        <v>0</v>
      </c>
      <c r="G4131">
        <f>_xlfn.STDEV.S(Desalination_Unit_Data!G4131:G4160)</f>
        <v>1.2460334988009079</v>
      </c>
      <c r="H4131">
        <f>_xlfn.STDEV.S(Desalination_Unit_Data!H4131:H4160)</f>
        <v>0.78659569652546912</v>
      </c>
      <c r="I4131">
        <f>_xlfn.STDEV.S(Desalination_Unit_Data!I4131:I4160)</f>
        <v>0</v>
      </c>
      <c r="J4131" s="2">
        <v>41982.59097222222</v>
      </c>
    </row>
    <row r="4132" spans="1:10" hidden="1" x14ac:dyDescent="0.25">
      <c r="A4132">
        <f>_xlfn.STDEV.S(Desalination_Unit_Data!A4132:A4161)</f>
        <v>4.5730535225872362E-3</v>
      </c>
      <c r="B4132">
        <f>_xlfn.STDEV.S(Desalination_Unit_Data!B4132:B4161)</f>
        <v>2.4439306897873108</v>
      </c>
      <c r="C4132">
        <f>_xlfn.STDEV.S(Desalination_Unit_Data!C4132:C4161)</f>
        <v>0</v>
      </c>
      <c r="D4132">
        <f>_xlfn.STDEV.S(Desalination_Unit_Data!D4132:D4161)</f>
        <v>1.1851875265863469E-3</v>
      </c>
      <c r="E4132">
        <f>_xlfn.STDEV.S(Desalination_Unit_Data!E4132:E4161)</f>
        <v>5.7815171625817106E-14</v>
      </c>
      <c r="F4132">
        <f>_xlfn.STDEV.S(Desalination_Unit_Data!F4132:F4161)</f>
        <v>0</v>
      </c>
      <c r="G4132">
        <f>_xlfn.STDEV.S(Desalination_Unit_Data!G4132:G4161)</f>
        <v>1.2559321879914465</v>
      </c>
      <c r="H4132">
        <f>_xlfn.STDEV.S(Desalination_Unit_Data!H4132:H4161)</f>
        <v>0.77150711062750532</v>
      </c>
      <c r="I4132">
        <f>_xlfn.STDEV.S(Desalination_Unit_Data!I4132:I4161)</f>
        <v>0</v>
      </c>
      <c r="J4132" s="2">
        <v>41982.591666666667</v>
      </c>
    </row>
    <row r="4133" spans="1:10" hidden="1" x14ac:dyDescent="0.25">
      <c r="A4133">
        <f>_xlfn.STDEV.S(Desalination_Unit_Data!A4133:A4162)</f>
        <v>4.4971053146119983E-3</v>
      </c>
      <c r="B4133">
        <f>_xlfn.STDEV.S(Desalination_Unit_Data!B4133:B4162)</f>
        <v>2.4639898673713221</v>
      </c>
      <c r="C4133">
        <f>_xlfn.STDEV.S(Desalination_Unit_Data!C4133:C4162)</f>
        <v>0</v>
      </c>
      <c r="D4133">
        <f>_xlfn.STDEV.S(Desalination_Unit_Data!D4133:D4162)</f>
        <v>1.1655041821881573E-3</v>
      </c>
      <c r="E4133">
        <f>_xlfn.STDEV.S(Desalination_Unit_Data!E4133:E4162)</f>
        <v>5.7815171625817106E-14</v>
      </c>
      <c r="F4133">
        <f>_xlfn.STDEV.S(Desalination_Unit_Data!F4133:F4162)</f>
        <v>0</v>
      </c>
      <c r="G4133">
        <f>_xlfn.STDEV.S(Desalination_Unit_Data!G4133:G4162)</f>
        <v>1.2574815560967714</v>
      </c>
      <c r="H4133">
        <f>_xlfn.STDEV.S(Desalination_Unit_Data!H4133:H4162)</f>
        <v>0.76089690775800878</v>
      </c>
      <c r="I4133">
        <f>_xlfn.STDEV.S(Desalination_Unit_Data!I4133:I4162)</f>
        <v>0</v>
      </c>
      <c r="J4133" s="2">
        <v>41982.592361111114</v>
      </c>
    </row>
    <row r="4134" spans="1:10" hidden="1" x14ac:dyDescent="0.25">
      <c r="A4134">
        <f>_xlfn.STDEV.S(Desalination_Unit_Data!A4134:A4163)</f>
        <v>4.4152392353183348E-3</v>
      </c>
      <c r="B4134">
        <f>_xlfn.STDEV.S(Desalination_Unit_Data!B4134:B4163)</f>
        <v>2.4742818180064177</v>
      </c>
      <c r="C4134">
        <f>_xlfn.STDEV.S(Desalination_Unit_Data!C4134:C4163)</f>
        <v>0</v>
      </c>
      <c r="D4134">
        <f>_xlfn.STDEV.S(Desalination_Unit_Data!D4134:D4163)</f>
        <v>1.1442871401521931E-3</v>
      </c>
      <c r="E4134">
        <f>_xlfn.STDEV.S(Desalination_Unit_Data!E4134:E4163)</f>
        <v>5.7815171625817106E-14</v>
      </c>
      <c r="F4134">
        <f>_xlfn.STDEV.S(Desalination_Unit_Data!F4134:F4163)</f>
        <v>0</v>
      </c>
      <c r="G4134">
        <f>_xlfn.STDEV.S(Desalination_Unit_Data!G4134:G4163)</f>
        <v>1.2551468946552384</v>
      </c>
      <c r="H4134">
        <f>_xlfn.STDEV.S(Desalination_Unit_Data!H4134:H4163)</f>
        <v>0.75434182776019021</v>
      </c>
      <c r="I4134">
        <f>_xlfn.STDEV.S(Desalination_Unit_Data!I4134:I4163)</f>
        <v>0</v>
      </c>
      <c r="J4134" s="2">
        <v>41982.592361111114</v>
      </c>
    </row>
    <row r="4135" spans="1:10" hidden="1" x14ac:dyDescent="0.25">
      <c r="A4135">
        <f>_xlfn.STDEV.S(Desalination_Unit_Data!A4135:A4164)</f>
        <v>4.3886615386208661E-3</v>
      </c>
      <c r="B4135">
        <f>_xlfn.STDEV.S(Desalination_Unit_Data!B4135:B4164)</f>
        <v>2.4846366332019398</v>
      </c>
      <c r="C4135">
        <f>_xlfn.STDEV.S(Desalination_Unit_Data!C4135:C4164)</f>
        <v>0</v>
      </c>
      <c r="D4135">
        <f>_xlfn.STDEV.S(Desalination_Unit_Data!D4135:D4164)</f>
        <v>1.1373990988795544E-3</v>
      </c>
      <c r="E4135">
        <f>_xlfn.STDEV.S(Desalination_Unit_Data!E4135:E4164)</f>
        <v>5.7815171625817106E-14</v>
      </c>
      <c r="F4135">
        <f>_xlfn.STDEV.S(Desalination_Unit_Data!F4135:F4164)</f>
        <v>0</v>
      </c>
      <c r="G4135">
        <f>_xlfn.STDEV.S(Desalination_Unit_Data!G4135:G4164)</f>
        <v>1.2459678643235457</v>
      </c>
      <c r="H4135">
        <f>_xlfn.STDEV.S(Desalination_Unit_Data!H4135:H4164)</f>
        <v>0.75749949089075563</v>
      </c>
      <c r="I4135">
        <f>_xlfn.STDEV.S(Desalination_Unit_Data!I4135:I4164)</f>
        <v>0</v>
      </c>
      <c r="J4135" s="2">
        <v>41982.592361111114</v>
      </c>
    </row>
    <row r="4136" spans="1:10" hidden="1" x14ac:dyDescent="0.25">
      <c r="A4136">
        <f>_xlfn.STDEV.S(Desalination_Unit_Data!A4136:A4165)</f>
        <v>4.3769891987203617E-3</v>
      </c>
      <c r="B4136">
        <f>_xlfn.STDEV.S(Desalination_Unit_Data!B4136:B4165)</f>
        <v>2.4897940063631112</v>
      </c>
      <c r="C4136">
        <f>_xlfn.STDEV.S(Desalination_Unit_Data!C4136:C4165)</f>
        <v>0</v>
      </c>
      <c r="D4136">
        <f>_xlfn.STDEV.S(Desalination_Unit_Data!D4136:D4165)</f>
        <v>1.1343740092913924E-3</v>
      </c>
      <c r="E4136">
        <f>_xlfn.STDEV.S(Desalination_Unit_Data!E4136:E4165)</f>
        <v>5.7815171625817106E-14</v>
      </c>
      <c r="F4136">
        <f>_xlfn.STDEV.S(Desalination_Unit_Data!F4136:F4165)</f>
        <v>0</v>
      </c>
      <c r="G4136">
        <f>_xlfn.STDEV.S(Desalination_Unit_Data!G4136:G4165)</f>
        <v>1.2315873977183334</v>
      </c>
      <c r="H4136">
        <f>_xlfn.STDEV.S(Desalination_Unit_Data!H4136:H4165)</f>
        <v>0.76848635145551591</v>
      </c>
      <c r="I4136">
        <f>_xlfn.STDEV.S(Desalination_Unit_Data!I4136:I4165)</f>
        <v>0</v>
      </c>
      <c r="J4136" s="2">
        <v>41982.592361111114</v>
      </c>
    </row>
    <row r="4137" spans="1:10" hidden="1" x14ac:dyDescent="0.25">
      <c r="A4137">
        <f>_xlfn.STDEV.S(Desalination_Unit_Data!A4137:A4166)</f>
        <v>4.3555580791916453E-3</v>
      </c>
      <c r="B4137">
        <f>_xlfn.STDEV.S(Desalination_Unit_Data!B4137:B4166)</f>
        <v>2.4928565462322294</v>
      </c>
      <c r="C4137">
        <f>_xlfn.STDEV.S(Desalination_Unit_Data!C4137:C4166)</f>
        <v>0</v>
      </c>
      <c r="D4137">
        <f>_xlfn.STDEV.S(Desalination_Unit_Data!D4137:D4166)</f>
        <v>1.1288197722123144E-3</v>
      </c>
      <c r="E4137">
        <f>_xlfn.STDEV.S(Desalination_Unit_Data!E4137:E4166)</f>
        <v>5.7815171625817106E-14</v>
      </c>
      <c r="F4137">
        <f>_xlfn.STDEV.S(Desalination_Unit_Data!F4137:F4166)</f>
        <v>0</v>
      </c>
      <c r="G4137">
        <f>_xlfn.STDEV.S(Desalination_Unit_Data!G4137:G4166)</f>
        <v>1.2127166415476953</v>
      </c>
      <c r="H4137">
        <f>_xlfn.STDEV.S(Desalination_Unit_Data!H4137:H4166)</f>
        <v>0.78418308932721104</v>
      </c>
      <c r="I4137">
        <f>_xlfn.STDEV.S(Desalination_Unit_Data!I4137:I4166)</f>
        <v>0</v>
      </c>
      <c r="J4137" s="2">
        <v>41982.592361111114</v>
      </c>
    </row>
    <row r="4138" spans="1:10" hidden="1" x14ac:dyDescent="0.25">
      <c r="A4138">
        <f>_xlfn.STDEV.S(Desalination_Unit_Data!A4138:A4167)</f>
        <v>4.2966814670231529E-3</v>
      </c>
      <c r="B4138">
        <f>_xlfn.STDEV.S(Desalination_Unit_Data!B4138:B4167)</f>
        <v>2.4927713090943771</v>
      </c>
      <c r="C4138">
        <f>_xlfn.STDEV.S(Desalination_Unit_Data!C4138:C4167)</f>
        <v>0</v>
      </c>
      <c r="D4138">
        <f>_xlfn.STDEV.S(Desalination_Unit_Data!D4138:D4167)</f>
        <v>1.1135609015046199E-3</v>
      </c>
      <c r="E4138">
        <f>_xlfn.STDEV.S(Desalination_Unit_Data!E4138:E4167)</f>
        <v>5.7815171625817106E-14</v>
      </c>
      <c r="F4138">
        <f>_xlfn.STDEV.S(Desalination_Unit_Data!F4138:F4167)</f>
        <v>0</v>
      </c>
      <c r="G4138">
        <f>_xlfn.STDEV.S(Desalination_Unit_Data!G4138:G4167)</f>
        <v>1.1908071960194071</v>
      </c>
      <c r="H4138">
        <f>_xlfn.STDEV.S(Desalination_Unit_Data!H4138:H4167)</f>
        <v>0.79743763337258355</v>
      </c>
      <c r="I4138">
        <f>_xlfn.STDEV.S(Desalination_Unit_Data!I4138:I4167)</f>
        <v>0</v>
      </c>
      <c r="J4138" s="2">
        <v>41982.592361111114</v>
      </c>
    </row>
    <row r="4139" spans="1:10" hidden="1" x14ac:dyDescent="0.25">
      <c r="A4139">
        <f>_xlfn.STDEV.S(Desalination_Unit_Data!A4139:A4168)</f>
        <v>4.2384394294240008E-3</v>
      </c>
      <c r="B4139">
        <f>_xlfn.STDEV.S(Desalination_Unit_Data!B4139:B4168)</f>
        <v>2.4915396041674636</v>
      </c>
      <c r="C4139">
        <f>_xlfn.STDEV.S(Desalination_Unit_Data!C4139:C4168)</f>
        <v>0</v>
      </c>
      <c r="D4139">
        <f>_xlfn.STDEV.S(Desalination_Unit_Data!D4139:D4168)</f>
        <v>1.0984664194637667E-3</v>
      </c>
      <c r="E4139">
        <f>_xlfn.STDEV.S(Desalination_Unit_Data!E4139:E4168)</f>
        <v>5.7815171625817106E-14</v>
      </c>
      <c r="F4139">
        <f>_xlfn.STDEV.S(Desalination_Unit_Data!F4139:F4168)</f>
        <v>0</v>
      </c>
      <c r="G4139">
        <f>_xlfn.STDEV.S(Desalination_Unit_Data!G4139:G4168)</f>
        <v>1.1593461288128637</v>
      </c>
      <c r="H4139">
        <f>_xlfn.STDEV.S(Desalination_Unit_Data!H4139:H4168)</f>
        <v>0.80960945784640537</v>
      </c>
      <c r="I4139">
        <f>_xlfn.STDEV.S(Desalination_Unit_Data!I4139:I4168)</f>
        <v>0</v>
      </c>
      <c r="J4139" s="2">
        <v>41982.592361111114</v>
      </c>
    </row>
    <row r="4140" spans="1:10" hidden="1" x14ac:dyDescent="0.25">
      <c r="A4140">
        <f>_xlfn.STDEV.S(Desalination_Unit_Data!A4140:A4169)</f>
        <v>4.1426878663551239E-3</v>
      </c>
      <c r="B4140">
        <f>_xlfn.STDEV.S(Desalination_Unit_Data!B4140:B4169)</f>
        <v>2.4875896118159826</v>
      </c>
      <c r="C4140">
        <f>_xlfn.STDEV.S(Desalination_Unit_Data!C4140:C4169)</f>
        <v>0</v>
      </c>
      <c r="D4140">
        <f>_xlfn.STDEV.S(Desalination_Unit_Data!D4140:D4169)</f>
        <v>1.0736507349346923E-3</v>
      </c>
      <c r="E4140">
        <f>_xlfn.STDEV.S(Desalination_Unit_Data!E4140:E4169)</f>
        <v>5.7815171625817106E-14</v>
      </c>
      <c r="F4140">
        <f>_xlfn.STDEV.S(Desalination_Unit_Data!F4140:F4169)</f>
        <v>0</v>
      </c>
      <c r="G4140">
        <f>_xlfn.STDEV.S(Desalination_Unit_Data!G4140:G4169)</f>
        <v>1.1237797252405213</v>
      </c>
      <c r="H4140">
        <f>_xlfn.STDEV.S(Desalination_Unit_Data!H4140:H4169)</f>
        <v>0.81589249184594648</v>
      </c>
      <c r="I4140">
        <f>_xlfn.STDEV.S(Desalination_Unit_Data!I4140:I4169)</f>
        <v>0</v>
      </c>
      <c r="J4140" s="2">
        <v>41982.592361111114</v>
      </c>
    </row>
    <row r="4141" spans="1:10" hidden="1" x14ac:dyDescent="0.25">
      <c r="A4141">
        <f>_xlfn.STDEV.S(Desalination_Unit_Data!A4141:A4170)</f>
        <v>4.0163242734297553E-3</v>
      </c>
      <c r="B4141">
        <f>_xlfn.STDEV.S(Desalination_Unit_Data!B4141:B4170)</f>
        <v>2.2381848380004223</v>
      </c>
      <c r="C4141">
        <f>_xlfn.STDEV.S(Desalination_Unit_Data!C4141:C4170)</f>
        <v>0</v>
      </c>
      <c r="D4141">
        <f>_xlfn.STDEV.S(Desalination_Unit_Data!D4141:D4170)</f>
        <v>1.040901389419078E-3</v>
      </c>
      <c r="E4141">
        <f>_xlfn.STDEV.S(Desalination_Unit_Data!E4141:E4170)</f>
        <v>5.7815171625817106E-14</v>
      </c>
      <c r="F4141">
        <f>_xlfn.STDEV.S(Desalination_Unit_Data!F4141:F4170)</f>
        <v>0</v>
      </c>
      <c r="G4141">
        <f>_xlfn.STDEV.S(Desalination_Unit_Data!G4141:G4170)</f>
        <v>1.0818736447704895</v>
      </c>
      <c r="H4141">
        <f>_xlfn.STDEV.S(Desalination_Unit_Data!H4141:H4170)</f>
        <v>0.81783533008050824</v>
      </c>
      <c r="I4141">
        <f>_xlfn.STDEV.S(Desalination_Unit_Data!I4141:I4170)</f>
        <v>0</v>
      </c>
      <c r="J4141" s="2">
        <v>41982.592361111114</v>
      </c>
    </row>
    <row r="4142" spans="1:10" hidden="1" x14ac:dyDescent="0.25">
      <c r="A4142">
        <f>_xlfn.STDEV.S(Desalination_Unit_Data!A4142:A4171)</f>
        <v>3.8683470966928216E-3</v>
      </c>
      <c r="B4142">
        <f>_xlfn.STDEV.S(Desalination_Unit_Data!B4142:B4171)</f>
        <v>2.1680887788574013</v>
      </c>
      <c r="C4142">
        <f>_xlfn.STDEV.S(Desalination_Unit_Data!C4142:C4171)</f>
        <v>0</v>
      </c>
      <c r="D4142">
        <f>_xlfn.STDEV.S(Desalination_Unit_Data!D4142:D4171)</f>
        <v>1.0025504904923835E-3</v>
      </c>
      <c r="E4142">
        <f>_xlfn.STDEV.S(Desalination_Unit_Data!E4142:E4171)</f>
        <v>5.7815171625817106E-14</v>
      </c>
      <c r="F4142">
        <f>_xlfn.STDEV.S(Desalination_Unit_Data!F4142:F4171)</f>
        <v>0</v>
      </c>
      <c r="G4142">
        <f>_xlfn.STDEV.S(Desalination_Unit_Data!G4142:G4171)</f>
        <v>1.0304888679510276</v>
      </c>
      <c r="H4142">
        <f>_xlfn.STDEV.S(Desalination_Unit_Data!H4142:H4171)</f>
        <v>0.80176567273342902</v>
      </c>
      <c r="I4142">
        <f>_xlfn.STDEV.S(Desalination_Unit_Data!I4142:I4171)</f>
        <v>0</v>
      </c>
      <c r="J4142" s="2">
        <v>41982.592361111114</v>
      </c>
    </row>
    <row r="4143" spans="1:10" hidden="1" x14ac:dyDescent="0.25">
      <c r="A4143">
        <f>_xlfn.STDEV.S(Desalination_Unit_Data!A4143:A4172)</f>
        <v>3.6841668402531136E-3</v>
      </c>
      <c r="B4143">
        <f>_xlfn.STDEV.S(Desalination_Unit_Data!B4143:B4172)</f>
        <v>2.1476962091275014</v>
      </c>
      <c r="C4143">
        <f>_xlfn.STDEV.S(Desalination_Unit_Data!C4143:C4172)</f>
        <v>0</v>
      </c>
      <c r="D4143">
        <f>_xlfn.STDEV.S(Desalination_Unit_Data!D4143:D4172)</f>
        <v>9.5481695481654781E-4</v>
      </c>
      <c r="E4143">
        <f>_xlfn.STDEV.S(Desalination_Unit_Data!E4143:E4172)</f>
        <v>5.7815171625817106E-14</v>
      </c>
      <c r="F4143">
        <f>_xlfn.STDEV.S(Desalination_Unit_Data!F4143:F4172)</f>
        <v>0</v>
      </c>
      <c r="G4143">
        <f>_xlfn.STDEV.S(Desalination_Unit_Data!G4143:G4172)</f>
        <v>0.97022555757256557</v>
      </c>
      <c r="H4143">
        <f>_xlfn.STDEV.S(Desalination_Unit_Data!H4143:H4172)</f>
        <v>0.78077416081202833</v>
      </c>
      <c r="I4143">
        <f>_xlfn.STDEV.S(Desalination_Unit_Data!I4143:I4172)</f>
        <v>0</v>
      </c>
      <c r="J4143" s="2">
        <v>41982.592361111114</v>
      </c>
    </row>
    <row r="4144" spans="1:10" hidden="1" x14ac:dyDescent="0.25">
      <c r="A4144">
        <f>_xlfn.STDEV.S(Desalination_Unit_Data!A4144:A4173)</f>
        <v>3.4596812755406754E-3</v>
      </c>
      <c r="B4144">
        <f>_xlfn.STDEV.S(Desalination_Unit_Data!B4144:B4173)</f>
        <v>2.1254509624889457</v>
      </c>
      <c r="C4144">
        <f>_xlfn.STDEV.S(Desalination_Unit_Data!C4144:C4173)</f>
        <v>0</v>
      </c>
      <c r="D4144">
        <f>_xlfn.STDEV.S(Desalination_Unit_Data!D4144:D4173)</f>
        <v>8.9663754112607541E-4</v>
      </c>
      <c r="E4144">
        <f>_xlfn.STDEV.S(Desalination_Unit_Data!E4144:E4173)</f>
        <v>5.7815171625817106E-14</v>
      </c>
      <c r="F4144">
        <f>_xlfn.STDEV.S(Desalination_Unit_Data!F4144:F4173)</f>
        <v>0</v>
      </c>
      <c r="G4144">
        <f>_xlfn.STDEV.S(Desalination_Unit_Data!G4144:G4173)</f>
        <v>0.9022172984246265</v>
      </c>
      <c r="H4144">
        <f>_xlfn.STDEV.S(Desalination_Unit_Data!H4144:H4173)</f>
        <v>0.76268460767500157</v>
      </c>
      <c r="I4144">
        <f>_xlfn.STDEV.S(Desalination_Unit_Data!I4144:I4173)</f>
        <v>0</v>
      </c>
      <c r="J4144" s="2">
        <v>41982.593055555553</v>
      </c>
    </row>
    <row r="4145" spans="1:10" hidden="1" x14ac:dyDescent="0.25">
      <c r="A4145">
        <f>_xlfn.STDEV.S(Desalination_Unit_Data!A4145:A4174)</f>
        <v>3.2909932307309204E-3</v>
      </c>
      <c r="B4145">
        <f>_xlfn.STDEV.S(Desalination_Unit_Data!B4145:B4174)</f>
        <v>1.2118613925030171</v>
      </c>
      <c r="C4145">
        <f>_xlfn.STDEV.S(Desalination_Unit_Data!C4145:C4174)</f>
        <v>0</v>
      </c>
      <c r="D4145">
        <f>_xlfn.STDEV.S(Desalination_Unit_Data!D4145:D4174)</f>
        <v>8.5291907573538037E-4</v>
      </c>
      <c r="E4145">
        <f>_xlfn.STDEV.S(Desalination_Unit_Data!E4145:E4174)</f>
        <v>5.7815171625817106E-14</v>
      </c>
      <c r="F4145">
        <f>_xlfn.STDEV.S(Desalination_Unit_Data!F4145:F4174)</f>
        <v>0</v>
      </c>
      <c r="G4145">
        <f>_xlfn.STDEV.S(Desalination_Unit_Data!G4145:G4174)</f>
        <v>0.79225116879018975</v>
      </c>
      <c r="H4145">
        <f>_xlfn.STDEV.S(Desalination_Unit_Data!H4145:H4174)</f>
        <v>0.73793624641427658</v>
      </c>
      <c r="I4145">
        <f>_xlfn.STDEV.S(Desalination_Unit_Data!I4145:I4174)</f>
        <v>0</v>
      </c>
      <c r="J4145" s="2">
        <v>41982.593055555553</v>
      </c>
    </row>
    <row r="4146" spans="1:10" hidden="1" x14ac:dyDescent="0.25">
      <c r="A4146">
        <f>_xlfn.STDEV.S(Desalination_Unit_Data!A4146:A4175)</f>
        <v>3.1466574176038571E-3</v>
      </c>
      <c r="B4146">
        <f>_xlfn.STDEV.S(Desalination_Unit_Data!B4146:B4175)</f>
        <v>1.283100448700097</v>
      </c>
      <c r="C4146">
        <f>_xlfn.STDEV.S(Desalination_Unit_Data!C4146:C4175)</f>
        <v>0</v>
      </c>
      <c r="D4146">
        <f>_xlfn.STDEV.S(Desalination_Unit_Data!D4146:D4175)</f>
        <v>8.1551194506508239E-4</v>
      </c>
      <c r="E4146">
        <f>_xlfn.STDEV.S(Desalination_Unit_Data!E4146:E4175)</f>
        <v>5.7815171625817106E-14</v>
      </c>
      <c r="F4146">
        <f>_xlfn.STDEV.S(Desalination_Unit_Data!F4146:F4175)</f>
        <v>0</v>
      </c>
      <c r="G4146">
        <f>_xlfn.STDEV.S(Desalination_Unit_Data!G4146:G4175)</f>
        <v>0.63184163049814313</v>
      </c>
      <c r="H4146">
        <f>_xlfn.STDEV.S(Desalination_Unit_Data!H4146:H4175)</f>
        <v>0.70495888047357091</v>
      </c>
      <c r="I4146">
        <f>_xlfn.STDEV.S(Desalination_Unit_Data!I4146:I4175)</f>
        <v>0</v>
      </c>
      <c r="J4146" s="2">
        <v>41982.593055555553</v>
      </c>
    </row>
    <row r="4147" spans="1:10" hidden="1" x14ac:dyDescent="0.25">
      <c r="A4147">
        <f>_xlfn.STDEV.S(Desalination_Unit_Data!A4147:A4176)</f>
        <v>3.0544364160963694E-3</v>
      </c>
      <c r="B4147">
        <f>_xlfn.STDEV.S(Desalination_Unit_Data!B4147:B4176)</f>
        <v>1.3510464926976775</v>
      </c>
      <c r="C4147">
        <f>_xlfn.STDEV.S(Desalination_Unit_Data!C4147:C4176)</f>
        <v>0</v>
      </c>
      <c r="D4147">
        <f>_xlfn.STDEV.S(Desalination_Unit_Data!D4147:D4176)</f>
        <v>7.9161121354486171E-4</v>
      </c>
      <c r="E4147">
        <f>_xlfn.STDEV.S(Desalination_Unit_Data!E4147:E4176)</f>
        <v>5.7815171625817106E-14</v>
      </c>
      <c r="F4147">
        <f>_xlfn.STDEV.S(Desalination_Unit_Data!F4147:F4176)</f>
        <v>0</v>
      </c>
      <c r="G4147">
        <f>_xlfn.STDEV.S(Desalination_Unit_Data!G4147:G4176)</f>
        <v>0.39059662647426885</v>
      </c>
      <c r="H4147">
        <f>_xlfn.STDEV.S(Desalination_Unit_Data!H4147:H4176)</f>
        <v>0.66040398692266677</v>
      </c>
      <c r="I4147">
        <f>_xlfn.STDEV.S(Desalination_Unit_Data!I4147:I4176)</f>
        <v>0</v>
      </c>
      <c r="J4147" s="2">
        <v>41982.593055555553</v>
      </c>
    </row>
    <row r="4148" spans="1:10" hidden="1" x14ac:dyDescent="0.25">
      <c r="A4148">
        <f>_xlfn.STDEV.S(Desalination_Unit_Data!A4148:A4177)</f>
        <v>2.9342790135043198E-3</v>
      </c>
      <c r="B4148">
        <f>_xlfn.STDEV.S(Desalination_Unit_Data!B4148:B4177)</f>
        <v>1.483056887342501</v>
      </c>
      <c r="C4148">
        <f>_xlfn.STDEV.S(Desalination_Unit_Data!C4148:C4177)</f>
        <v>0</v>
      </c>
      <c r="D4148">
        <f>_xlfn.STDEV.S(Desalination_Unit_Data!D4148:D4177)</f>
        <v>7.604703092619359E-4</v>
      </c>
      <c r="E4148">
        <f>_xlfn.STDEV.S(Desalination_Unit_Data!E4148:E4177)</f>
        <v>5.7815171625817106E-14</v>
      </c>
      <c r="F4148">
        <f>_xlfn.STDEV.S(Desalination_Unit_Data!F4148:F4177)</f>
        <v>0</v>
      </c>
      <c r="G4148">
        <f>_xlfn.STDEV.S(Desalination_Unit_Data!G4148:G4177)</f>
        <v>0.37523108673218036</v>
      </c>
      <c r="H4148">
        <f>_xlfn.STDEV.S(Desalination_Unit_Data!H4148:H4177)</f>
        <v>0.60341075839640979</v>
      </c>
      <c r="I4148">
        <f>_xlfn.STDEV.S(Desalination_Unit_Data!I4148:I4177)</f>
        <v>0</v>
      </c>
      <c r="J4148" s="2">
        <v>41982.593055555553</v>
      </c>
    </row>
    <row r="4149" spans="1:10" hidden="1" x14ac:dyDescent="0.25">
      <c r="A4149">
        <f>_xlfn.STDEV.S(Desalination_Unit_Data!A4149:A4178)</f>
        <v>2.8308632435780495E-3</v>
      </c>
      <c r="B4149">
        <f>_xlfn.STDEV.S(Desalination_Unit_Data!B4149:B4178)</f>
        <v>1.3645485901658263</v>
      </c>
      <c r="C4149">
        <f>_xlfn.STDEV.S(Desalination_Unit_Data!C4149:C4178)</f>
        <v>0</v>
      </c>
      <c r="D4149">
        <f>_xlfn.STDEV.S(Desalination_Unit_Data!D4149:D4178)</f>
        <v>7.3366828745215467E-4</v>
      </c>
      <c r="E4149">
        <f>_xlfn.STDEV.S(Desalination_Unit_Data!E4149:E4178)</f>
        <v>5.7815171625817106E-14</v>
      </c>
      <c r="F4149">
        <f>_xlfn.STDEV.S(Desalination_Unit_Data!F4149:F4178)</f>
        <v>0</v>
      </c>
      <c r="G4149">
        <f>_xlfn.STDEV.S(Desalination_Unit_Data!G4149:G4178)</f>
        <v>0.36200643110551356</v>
      </c>
      <c r="H4149">
        <f>_xlfn.STDEV.S(Desalination_Unit_Data!H4149:H4178)</f>
        <v>0.54184426677646458</v>
      </c>
      <c r="I4149">
        <f>_xlfn.STDEV.S(Desalination_Unit_Data!I4149:I4178)</f>
        <v>0</v>
      </c>
      <c r="J4149" s="2">
        <v>41982.593055555553</v>
      </c>
    </row>
    <row r="4150" spans="1:10" hidden="1" x14ac:dyDescent="0.25">
      <c r="A4150">
        <f>_xlfn.STDEV.S(Desalination_Unit_Data!A4150:A4179)</f>
        <v>2.8056698649093106E-3</v>
      </c>
      <c r="B4150">
        <f>_xlfn.STDEV.S(Desalination_Unit_Data!B4150:B4179)</f>
        <v>1.478573085774102</v>
      </c>
      <c r="C4150">
        <f>_xlfn.STDEV.S(Desalination_Unit_Data!C4150:C4179)</f>
        <v>0</v>
      </c>
      <c r="D4150">
        <f>_xlfn.STDEV.S(Desalination_Unit_Data!D4150:D4179)</f>
        <v>7.2713896757817644E-4</v>
      </c>
      <c r="E4150">
        <f>_xlfn.STDEV.S(Desalination_Unit_Data!E4150:E4179)</f>
        <v>5.7815171625817106E-14</v>
      </c>
      <c r="F4150">
        <f>_xlfn.STDEV.S(Desalination_Unit_Data!F4150:F4179)</f>
        <v>0</v>
      </c>
      <c r="G4150">
        <f>_xlfn.STDEV.S(Desalination_Unit_Data!G4150:G4179)</f>
        <v>0.35878474436968139</v>
      </c>
      <c r="H4150">
        <f>_xlfn.STDEV.S(Desalination_Unit_Data!H4150:H4179)</f>
        <v>0.48070971344648594</v>
      </c>
      <c r="I4150">
        <f>_xlfn.STDEV.S(Desalination_Unit_Data!I4150:I4179)</f>
        <v>0</v>
      </c>
      <c r="J4150" s="2">
        <v>41982.593055555553</v>
      </c>
    </row>
    <row r="4151" spans="1:10" hidden="1" x14ac:dyDescent="0.25">
      <c r="A4151">
        <f>_xlfn.STDEV.S(Desalination_Unit_Data!A4151:A4180)</f>
        <v>2.79906569854429E-3</v>
      </c>
      <c r="B4151">
        <f>_xlfn.STDEV.S(Desalination_Unit_Data!B4151:B4180)</f>
        <v>1.4656242788017841</v>
      </c>
      <c r="C4151">
        <f>_xlfn.STDEV.S(Desalination_Unit_Data!C4151:C4180)</f>
        <v>0</v>
      </c>
      <c r="D4151">
        <f>_xlfn.STDEV.S(Desalination_Unit_Data!D4151:D4180)</f>
        <v>7.2542738237285794E-4</v>
      </c>
      <c r="E4151">
        <f>_xlfn.STDEV.S(Desalination_Unit_Data!E4151:E4180)</f>
        <v>5.7815171625817106E-14</v>
      </c>
      <c r="F4151">
        <f>_xlfn.STDEV.S(Desalination_Unit_Data!F4151:F4180)</f>
        <v>0</v>
      </c>
      <c r="G4151">
        <f>_xlfn.STDEV.S(Desalination_Unit_Data!G4151:G4180)</f>
        <v>0.35794020654487529</v>
      </c>
      <c r="H4151">
        <f>_xlfn.STDEV.S(Desalination_Unit_Data!H4151:H4180)</f>
        <v>0.42807950412138529</v>
      </c>
      <c r="I4151">
        <f>_xlfn.STDEV.S(Desalination_Unit_Data!I4151:I4180)</f>
        <v>0</v>
      </c>
      <c r="J4151" s="2">
        <v>41982.59375</v>
      </c>
    </row>
    <row r="4152" spans="1:10" hidden="1" x14ac:dyDescent="0.25">
      <c r="A4152">
        <f>_xlfn.STDEV.S(Desalination_Unit_Data!A4152:A4181)</f>
        <v>2.8232061686067587E-3</v>
      </c>
      <c r="B4152">
        <f>_xlfn.STDEV.S(Desalination_Unit_Data!B4152:B4181)</f>
        <v>1.5400908368868096</v>
      </c>
      <c r="C4152">
        <f>_xlfn.STDEV.S(Desalination_Unit_Data!C4152:C4181)</f>
        <v>0</v>
      </c>
      <c r="D4152">
        <f>_xlfn.STDEV.S(Desalination_Unit_Data!D4152:D4181)</f>
        <v>7.3168377641843216E-4</v>
      </c>
      <c r="E4152">
        <f>_xlfn.STDEV.S(Desalination_Unit_Data!E4152:E4181)</f>
        <v>5.7815171625817106E-14</v>
      </c>
      <c r="F4152">
        <f>_xlfn.STDEV.S(Desalination_Unit_Data!F4152:F4181)</f>
        <v>0</v>
      </c>
      <c r="G4152">
        <f>_xlfn.STDEV.S(Desalination_Unit_Data!G4152:G4181)</f>
        <v>0.36102724986486695</v>
      </c>
      <c r="H4152">
        <f>_xlfn.STDEV.S(Desalination_Unit_Data!H4152:H4181)</f>
        <v>0.40026982143538525</v>
      </c>
      <c r="I4152">
        <f>_xlfn.STDEV.S(Desalination_Unit_Data!I4152:I4181)</f>
        <v>0</v>
      </c>
      <c r="J4152" s="2">
        <v>41982.59375</v>
      </c>
    </row>
    <row r="4153" spans="1:10" hidden="1" x14ac:dyDescent="0.25">
      <c r="A4153">
        <f>_xlfn.STDEV.S(Desalination_Unit_Data!A4153:A4182)</f>
        <v>2.8361407138650855E-3</v>
      </c>
      <c r="B4153">
        <f>_xlfn.STDEV.S(Desalination_Unit_Data!B4153:B4182)</f>
        <v>1.592688730027785</v>
      </c>
      <c r="C4153">
        <f>_xlfn.STDEV.S(Desalination_Unit_Data!C4153:C4182)</f>
        <v>0</v>
      </c>
      <c r="D4153">
        <f>_xlfn.STDEV.S(Desalination_Unit_Data!D4153:D4182)</f>
        <v>7.3503595657992973E-4</v>
      </c>
      <c r="E4153">
        <f>_xlfn.STDEV.S(Desalination_Unit_Data!E4153:E4182)</f>
        <v>5.7815171625817106E-14</v>
      </c>
      <c r="F4153">
        <f>_xlfn.STDEV.S(Desalination_Unit_Data!F4153:F4182)</f>
        <v>0</v>
      </c>
      <c r="G4153">
        <f>_xlfn.STDEV.S(Desalination_Unit_Data!G4153:G4182)</f>
        <v>0.36268130336929899</v>
      </c>
      <c r="H4153">
        <f>_xlfn.STDEV.S(Desalination_Unit_Data!H4153:H4182)</f>
        <v>0.45035448656654714</v>
      </c>
      <c r="I4153">
        <f>_xlfn.STDEV.S(Desalination_Unit_Data!I4153:I4182)</f>
        <v>0</v>
      </c>
      <c r="J4153" s="2">
        <v>41982.59375</v>
      </c>
    </row>
    <row r="4154" spans="1:10" hidden="1" x14ac:dyDescent="0.25">
      <c r="A4154">
        <f>_xlfn.STDEV.S(Desalination_Unit_Data!A4154:A4183)</f>
        <v>2.8269122503526856E-3</v>
      </c>
      <c r="B4154">
        <f>_xlfn.STDEV.S(Desalination_Unit_Data!B4154:B4183)</f>
        <v>1.627200144336759</v>
      </c>
      <c r="C4154">
        <f>_xlfn.STDEV.S(Desalination_Unit_Data!C4154:C4183)</f>
        <v>0</v>
      </c>
      <c r="D4154">
        <f>_xlfn.STDEV.S(Desalination_Unit_Data!D4154:D4183)</f>
        <v>7.3264422006052868E-4</v>
      </c>
      <c r="E4154">
        <f>_xlfn.STDEV.S(Desalination_Unit_Data!E4154:E4183)</f>
        <v>5.7815171625817106E-14</v>
      </c>
      <c r="F4154">
        <f>_xlfn.STDEV.S(Desalination_Unit_Data!F4154:F4183)</f>
        <v>0</v>
      </c>
      <c r="G4154">
        <f>_xlfn.STDEV.S(Desalination_Unit_Data!G4154:G4183)</f>
        <v>0.36150117599074844</v>
      </c>
      <c r="H4154">
        <f>_xlfn.STDEV.S(Desalination_Unit_Data!H4154:H4183)</f>
        <v>0.49686018802627618</v>
      </c>
      <c r="I4154">
        <f>_xlfn.STDEV.S(Desalination_Unit_Data!I4154:I4183)</f>
        <v>0</v>
      </c>
      <c r="J4154" s="2">
        <v>41982.59375</v>
      </c>
    </row>
    <row r="4155" spans="1:10" hidden="1" x14ac:dyDescent="0.25">
      <c r="A4155">
        <f>_xlfn.STDEV.S(Desalination_Unit_Data!A4155:A4184)</f>
        <v>2.7866566682538253E-3</v>
      </c>
      <c r="B4155">
        <f>_xlfn.STDEV.S(Desalination_Unit_Data!B4155:B4184)</f>
        <v>1.6431343823304214</v>
      </c>
      <c r="C4155">
        <f>_xlfn.STDEV.S(Desalination_Unit_Data!C4155:C4184)</f>
        <v>0</v>
      </c>
      <c r="D4155">
        <f>_xlfn.STDEV.S(Desalination_Unit_Data!D4155:D4184)</f>
        <v>7.2221127035982042E-4</v>
      </c>
      <c r="E4155">
        <f>_xlfn.STDEV.S(Desalination_Unit_Data!E4155:E4184)</f>
        <v>5.7815171625817106E-14</v>
      </c>
      <c r="F4155">
        <f>_xlfn.STDEV.S(Desalination_Unit_Data!F4155:F4184)</f>
        <v>0</v>
      </c>
      <c r="G4155">
        <f>_xlfn.STDEV.S(Desalination_Unit_Data!G4155:G4184)</f>
        <v>0.35635335705237953</v>
      </c>
      <c r="H4155">
        <f>_xlfn.STDEV.S(Desalination_Unit_Data!H4155:H4184)</f>
        <v>0.52811956945494687</v>
      </c>
      <c r="I4155">
        <f>_xlfn.STDEV.S(Desalination_Unit_Data!I4155:I4184)</f>
        <v>0</v>
      </c>
      <c r="J4155" s="2">
        <v>41982.59375</v>
      </c>
    </row>
    <row r="4156" spans="1:10" hidden="1" x14ac:dyDescent="0.25">
      <c r="A4156">
        <f>_xlfn.STDEV.S(Desalination_Unit_Data!A4156:A4185)</f>
        <v>2.8178868481692101E-3</v>
      </c>
      <c r="B4156">
        <f>_xlfn.STDEV.S(Desalination_Unit_Data!B4156:B4185)</f>
        <v>1.6671852834425771</v>
      </c>
      <c r="C4156">
        <f>_xlfn.STDEV.S(Desalination_Unit_Data!C4156:C4185)</f>
        <v>0</v>
      </c>
      <c r="D4156">
        <f>_xlfn.STDEV.S(Desalination_Unit_Data!D4156:D4185)</f>
        <v>7.3030512465588652E-4</v>
      </c>
      <c r="E4156">
        <f>_xlfn.STDEV.S(Desalination_Unit_Data!E4156:E4185)</f>
        <v>5.7815171625817106E-14</v>
      </c>
      <c r="F4156">
        <f>_xlfn.STDEV.S(Desalination_Unit_Data!F4156:F4185)</f>
        <v>0</v>
      </c>
      <c r="G4156">
        <f>_xlfn.STDEV.S(Desalination_Unit_Data!G4156:G4185)</f>
        <v>0.35800359918666846</v>
      </c>
      <c r="H4156">
        <f>_xlfn.STDEV.S(Desalination_Unit_Data!H4156:H4185)</f>
        <v>0.56118554757394945</v>
      </c>
      <c r="I4156">
        <f>_xlfn.STDEV.S(Desalination_Unit_Data!I4156:I4185)</f>
        <v>0</v>
      </c>
      <c r="J4156" s="2">
        <v>41982.59375</v>
      </c>
    </row>
    <row r="4157" spans="1:10" hidden="1" x14ac:dyDescent="0.25">
      <c r="A4157">
        <f>_xlfn.STDEV.S(Desalination_Unit_Data!A4157:A4186)</f>
        <v>2.8444155880899269E-3</v>
      </c>
      <c r="B4157">
        <f>_xlfn.STDEV.S(Desalination_Unit_Data!B4157:B4186)</f>
        <v>1.6828839125475468</v>
      </c>
      <c r="C4157">
        <f>_xlfn.STDEV.S(Desalination_Unit_Data!C4157:C4186)</f>
        <v>0</v>
      </c>
      <c r="D4157">
        <f>_xlfn.STDEV.S(Desalination_Unit_Data!D4157:D4186)</f>
        <v>7.3718053789550585E-4</v>
      </c>
      <c r="E4157">
        <f>_xlfn.STDEV.S(Desalination_Unit_Data!E4157:E4186)</f>
        <v>5.7815171625817106E-14</v>
      </c>
      <c r="F4157">
        <f>_xlfn.STDEV.S(Desalination_Unit_Data!F4157:F4186)</f>
        <v>0</v>
      </c>
      <c r="G4157">
        <f>_xlfn.STDEV.S(Desalination_Unit_Data!G4157:G4186)</f>
        <v>0.35698758522187185</v>
      </c>
      <c r="H4157">
        <f>_xlfn.STDEV.S(Desalination_Unit_Data!H4157:H4186)</f>
        <v>0.60310490369675551</v>
      </c>
      <c r="I4157">
        <f>_xlfn.STDEV.S(Desalination_Unit_Data!I4157:I4186)</f>
        <v>0</v>
      </c>
      <c r="J4157" s="2">
        <v>41982.59375</v>
      </c>
    </row>
    <row r="4158" spans="1:10" hidden="1" x14ac:dyDescent="0.25">
      <c r="A4158">
        <f>_xlfn.STDEV.S(Desalination_Unit_Data!A4158:A4187)</f>
        <v>2.8744056373168772E-3</v>
      </c>
      <c r="B4158">
        <f>_xlfn.STDEV.S(Desalination_Unit_Data!B4158:B4187)</f>
        <v>1.6888141478145886</v>
      </c>
      <c r="C4158">
        <f>_xlfn.STDEV.S(Desalination_Unit_Data!C4158:C4187)</f>
        <v>0</v>
      </c>
      <c r="D4158">
        <f>_xlfn.STDEV.S(Desalination_Unit_Data!D4158:D4187)</f>
        <v>7.4495300200377412E-4</v>
      </c>
      <c r="E4158">
        <f>_xlfn.STDEV.S(Desalination_Unit_Data!E4158:E4187)</f>
        <v>5.7815171625817106E-14</v>
      </c>
      <c r="F4158">
        <f>_xlfn.STDEV.S(Desalination_Unit_Data!F4158:F4187)</f>
        <v>0</v>
      </c>
      <c r="G4158">
        <f>_xlfn.STDEV.S(Desalination_Unit_Data!G4158:G4187)</f>
        <v>0.35342751626706254</v>
      </c>
      <c r="H4158">
        <f>_xlfn.STDEV.S(Desalination_Unit_Data!H4158:H4187)</f>
        <v>0.65008890439187517</v>
      </c>
      <c r="I4158">
        <f>_xlfn.STDEV.S(Desalination_Unit_Data!I4158:I4187)</f>
        <v>0</v>
      </c>
      <c r="J4158" s="2">
        <v>41982.59375</v>
      </c>
    </row>
    <row r="4159" spans="1:10" hidden="1" x14ac:dyDescent="0.25">
      <c r="A4159">
        <f>_xlfn.STDEV.S(Desalination_Unit_Data!A4159:A4188)</f>
        <v>3.0429494707416233E-3</v>
      </c>
      <c r="B4159">
        <f>_xlfn.STDEV.S(Desalination_Unit_Data!B4159:B4188)</f>
        <v>1.6950579670033379</v>
      </c>
      <c r="C4159">
        <f>_xlfn.STDEV.S(Desalination_Unit_Data!C4159:C4188)</f>
        <v>0</v>
      </c>
      <c r="D4159">
        <f>_xlfn.STDEV.S(Desalination_Unit_Data!D4159:D4188)</f>
        <v>7.8863409164221571E-4</v>
      </c>
      <c r="E4159">
        <f>_xlfn.STDEV.S(Desalination_Unit_Data!E4159:E4188)</f>
        <v>5.7815171625817106E-14</v>
      </c>
      <c r="F4159">
        <f>_xlfn.STDEV.S(Desalination_Unit_Data!F4159:F4188)</f>
        <v>0</v>
      </c>
      <c r="G4159">
        <f>_xlfn.STDEV.S(Desalination_Unit_Data!G4159:G4188)</f>
        <v>0.34867282301854446</v>
      </c>
      <c r="H4159">
        <f>_xlfn.STDEV.S(Desalination_Unit_Data!H4159:H4188)</f>
        <v>0.68540040386920531</v>
      </c>
      <c r="I4159">
        <f>_xlfn.STDEV.S(Desalination_Unit_Data!I4159:I4188)</f>
        <v>0</v>
      </c>
      <c r="J4159" s="2">
        <v>41982.59375</v>
      </c>
    </row>
    <row r="4160" spans="1:10" hidden="1" x14ac:dyDescent="0.25">
      <c r="A4160">
        <f>_xlfn.STDEV.S(Desalination_Unit_Data!A4160:A4189)</f>
        <v>3.1890481678090005E-3</v>
      </c>
      <c r="B4160">
        <f>_xlfn.STDEV.S(Desalination_Unit_Data!B4160:B4189)</f>
        <v>1.7037284992778208</v>
      </c>
      <c r="C4160">
        <f>_xlfn.STDEV.S(Desalination_Unit_Data!C4160:C4189)</f>
        <v>0</v>
      </c>
      <c r="D4160">
        <f>_xlfn.STDEV.S(Desalination_Unit_Data!D4160:D4189)</f>
        <v>8.2649814570648209E-4</v>
      </c>
      <c r="E4160">
        <f>_xlfn.STDEV.S(Desalination_Unit_Data!E4160:E4189)</f>
        <v>5.7815171625817106E-14</v>
      </c>
      <c r="F4160">
        <f>_xlfn.STDEV.S(Desalination_Unit_Data!F4160:F4189)</f>
        <v>0</v>
      </c>
      <c r="G4160">
        <f>_xlfn.STDEV.S(Desalination_Unit_Data!G4160:G4189)</f>
        <v>0.3417463797463372</v>
      </c>
      <c r="H4160">
        <f>_xlfn.STDEV.S(Desalination_Unit_Data!H4160:H4189)</f>
        <v>0.70688928441632848</v>
      </c>
      <c r="I4160">
        <f>_xlfn.STDEV.S(Desalination_Unit_Data!I4160:I4189)</f>
        <v>0</v>
      </c>
      <c r="J4160" s="2">
        <v>41982.59375</v>
      </c>
    </row>
    <row r="4161" spans="1:10" hidden="1" x14ac:dyDescent="0.25">
      <c r="A4161">
        <f>_xlfn.STDEV.S(Desalination_Unit_Data!A4161:A4190)</f>
        <v>3.3106950509984435E-3</v>
      </c>
      <c r="B4161">
        <f>_xlfn.STDEV.S(Desalination_Unit_Data!B4161:B4190)</f>
        <v>1.7054742167057113</v>
      </c>
      <c r="C4161">
        <f>_xlfn.STDEV.S(Desalination_Unit_Data!C4161:C4190)</f>
        <v>0</v>
      </c>
      <c r="D4161">
        <f>_xlfn.STDEV.S(Desalination_Unit_Data!D4161:D4190)</f>
        <v>8.5802510413835267E-4</v>
      </c>
      <c r="E4161">
        <f>_xlfn.STDEV.S(Desalination_Unit_Data!E4161:E4190)</f>
        <v>5.7815171625817106E-14</v>
      </c>
      <c r="F4161">
        <f>_xlfn.STDEV.S(Desalination_Unit_Data!F4161:F4190)</f>
        <v>0</v>
      </c>
      <c r="G4161">
        <f>_xlfn.STDEV.S(Desalination_Unit_Data!G4161:G4190)</f>
        <v>0.33391234441824358</v>
      </c>
      <c r="H4161">
        <f>_xlfn.STDEV.S(Desalination_Unit_Data!H4161:H4190)</f>
        <v>0.72261993096005217</v>
      </c>
      <c r="I4161">
        <f>_xlfn.STDEV.S(Desalination_Unit_Data!I4161:I4190)</f>
        <v>0</v>
      </c>
      <c r="J4161" s="2">
        <v>41982.59375</v>
      </c>
    </row>
    <row r="4162" spans="1:10" hidden="1" x14ac:dyDescent="0.25">
      <c r="A4162">
        <f>_xlfn.STDEV.S(Desalination_Unit_Data!A4162:A4191)</f>
        <v>3.4117271167701979E-3</v>
      </c>
      <c r="B4162">
        <f>_xlfn.STDEV.S(Desalination_Unit_Data!B4162:B4191)</f>
        <v>1.7126566377401038</v>
      </c>
      <c r="C4162">
        <f>_xlfn.STDEV.S(Desalination_Unit_Data!C4162:C4191)</f>
        <v>0</v>
      </c>
      <c r="D4162">
        <f>_xlfn.STDEV.S(Desalination_Unit_Data!D4162:D4191)</f>
        <v>8.8420929252130476E-4</v>
      </c>
      <c r="E4162">
        <f>_xlfn.STDEV.S(Desalination_Unit_Data!E4162:E4191)</f>
        <v>5.7815171625817106E-14</v>
      </c>
      <c r="F4162">
        <f>_xlfn.STDEV.S(Desalination_Unit_Data!F4162:F4191)</f>
        <v>0</v>
      </c>
      <c r="G4162">
        <f>_xlfn.STDEV.S(Desalination_Unit_Data!G4162:G4191)</f>
        <v>0.32532176748474595</v>
      </c>
      <c r="H4162">
        <f>_xlfn.STDEV.S(Desalination_Unit_Data!H4162:H4191)</f>
        <v>0.73638258093628095</v>
      </c>
      <c r="I4162">
        <f>_xlfn.STDEV.S(Desalination_Unit_Data!I4162:I4191)</f>
        <v>0</v>
      </c>
      <c r="J4162" s="2">
        <v>41982.59375</v>
      </c>
    </row>
    <row r="4163" spans="1:10" hidden="1" x14ac:dyDescent="0.25">
      <c r="A4163">
        <f>_xlfn.STDEV.S(Desalination_Unit_Data!A4163:A4192)</f>
        <v>3.4868433545028167E-3</v>
      </c>
      <c r="B4163">
        <f>_xlfn.STDEV.S(Desalination_Unit_Data!B4163:B4192)</f>
        <v>1.7246956034072707</v>
      </c>
      <c r="C4163">
        <f>_xlfn.STDEV.S(Desalination_Unit_Data!C4163:C4192)</f>
        <v>0</v>
      </c>
      <c r="D4163">
        <f>_xlfn.STDEV.S(Desalination_Unit_Data!D4163:D4192)</f>
        <v>9.0367700751815263E-4</v>
      </c>
      <c r="E4163">
        <f>_xlfn.STDEV.S(Desalination_Unit_Data!E4163:E4192)</f>
        <v>5.7815171625817106E-14</v>
      </c>
      <c r="F4163">
        <f>_xlfn.STDEV.S(Desalination_Unit_Data!F4163:F4192)</f>
        <v>0</v>
      </c>
      <c r="G4163">
        <f>_xlfn.STDEV.S(Desalination_Unit_Data!G4163:G4192)</f>
        <v>0.31492121973183207</v>
      </c>
      <c r="H4163">
        <f>_xlfn.STDEV.S(Desalination_Unit_Data!H4163:H4192)</f>
        <v>0.74219507973054955</v>
      </c>
      <c r="I4163">
        <f>_xlfn.STDEV.S(Desalination_Unit_Data!I4163:I4192)</f>
        <v>0</v>
      </c>
      <c r="J4163" s="2">
        <v>41982.59375</v>
      </c>
    </row>
    <row r="4164" spans="1:10" hidden="1" x14ac:dyDescent="0.25">
      <c r="A4164">
        <f>_xlfn.STDEV.S(Desalination_Unit_Data!A4164:A4193)</f>
        <v>3.5376673686680297E-3</v>
      </c>
      <c r="B4164">
        <f>_xlfn.STDEV.S(Desalination_Unit_Data!B4164:B4193)</f>
        <v>1.7418337546060738</v>
      </c>
      <c r="C4164">
        <f>_xlfn.STDEV.S(Desalination_Unit_Data!C4164:C4193)</f>
        <v>0</v>
      </c>
      <c r="D4164">
        <f>_xlfn.STDEV.S(Desalination_Unit_Data!D4164:D4193)</f>
        <v>9.1684889246238291E-4</v>
      </c>
      <c r="E4164">
        <f>_xlfn.STDEV.S(Desalination_Unit_Data!E4164:E4193)</f>
        <v>5.7815171625817106E-14</v>
      </c>
      <c r="F4164">
        <f>_xlfn.STDEV.S(Desalination_Unit_Data!F4164:F4193)</f>
        <v>0</v>
      </c>
      <c r="G4164">
        <f>_xlfn.STDEV.S(Desalination_Unit_Data!G4164:G4193)</f>
        <v>0.30261614039508422</v>
      </c>
      <c r="H4164">
        <f>_xlfn.STDEV.S(Desalination_Unit_Data!H4164:H4193)</f>
        <v>0.73763164759221223</v>
      </c>
      <c r="I4164">
        <f>_xlfn.STDEV.S(Desalination_Unit_Data!I4164:I4193)</f>
        <v>0</v>
      </c>
      <c r="J4164" s="2">
        <v>41982.59375</v>
      </c>
    </row>
    <row r="4165" spans="1:10" hidden="1" x14ac:dyDescent="0.25">
      <c r="A4165">
        <f>_xlfn.STDEV.S(Desalination_Unit_Data!A4165:A4194)</f>
        <v>3.574446707528935E-3</v>
      </c>
      <c r="B4165">
        <f>_xlfn.STDEV.S(Desalination_Unit_Data!B4165:B4194)</f>
        <v>1.769095264954393</v>
      </c>
      <c r="C4165">
        <f>_xlfn.STDEV.S(Desalination_Unit_Data!C4165:C4194)</f>
        <v>0</v>
      </c>
      <c r="D4165">
        <f>_xlfn.STDEV.S(Desalination_Unit_Data!D4165:D4194)</f>
        <v>9.2638093744503791E-4</v>
      </c>
      <c r="E4165">
        <f>_xlfn.STDEV.S(Desalination_Unit_Data!E4165:E4194)</f>
        <v>5.7815171625817106E-14</v>
      </c>
      <c r="F4165">
        <f>_xlfn.STDEV.S(Desalination_Unit_Data!F4165:F4194)</f>
        <v>0</v>
      </c>
      <c r="G4165">
        <f>_xlfn.STDEV.S(Desalination_Unit_Data!G4165:G4194)</f>
        <v>0.28832737601097913</v>
      </c>
      <c r="H4165">
        <f>_xlfn.STDEV.S(Desalination_Unit_Data!H4165:H4194)</f>
        <v>0.71584142820784447</v>
      </c>
      <c r="I4165">
        <f>_xlfn.STDEV.S(Desalination_Unit_Data!I4165:I4194)</f>
        <v>0</v>
      </c>
      <c r="J4165" s="2">
        <v>41982.594444444447</v>
      </c>
    </row>
    <row r="4166" spans="1:10" hidden="1" x14ac:dyDescent="0.25">
      <c r="A4166">
        <f>_xlfn.STDEV.S(Desalination_Unit_Data!A4166:A4195)</f>
        <v>3.631681392634064E-3</v>
      </c>
      <c r="B4166">
        <f>_xlfn.STDEV.S(Desalination_Unit_Data!B4166:B4195)</f>
        <v>1.7920073746486522</v>
      </c>
      <c r="C4166">
        <f>_xlfn.STDEV.S(Desalination_Unit_Data!C4166:C4195)</f>
        <v>0</v>
      </c>
      <c r="D4166">
        <f>_xlfn.STDEV.S(Desalination_Unit_Data!D4166:D4195)</f>
        <v>9.4121429445504401E-4</v>
      </c>
      <c r="E4166">
        <f>_xlfn.STDEV.S(Desalination_Unit_Data!E4166:E4195)</f>
        <v>5.7815171625817106E-14</v>
      </c>
      <c r="F4166">
        <f>_xlfn.STDEV.S(Desalination_Unit_Data!F4166:F4195)</f>
        <v>0</v>
      </c>
      <c r="G4166">
        <f>_xlfn.STDEV.S(Desalination_Unit_Data!G4166:G4195)</f>
        <v>0.27778898316883649</v>
      </c>
      <c r="H4166">
        <f>_xlfn.STDEV.S(Desalination_Unit_Data!H4166:H4195)</f>
        <v>0.70128093720396623</v>
      </c>
      <c r="I4166">
        <f>_xlfn.STDEV.S(Desalination_Unit_Data!I4166:I4195)</f>
        <v>0</v>
      </c>
      <c r="J4166" s="2">
        <v>41982.594444444447</v>
      </c>
    </row>
    <row r="4167" spans="1:10" hidden="1" x14ac:dyDescent="0.25">
      <c r="A4167">
        <f>_xlfn.STDEV.S(Desalination_Unit_Data!A4167:A4196)</f>
        <v>3.6769417907982589E-3</v>
      </c>
      <c r="B4167">
        <f>_xlfn.STDEV.S(Desalination_Unit_Data!B4167:B4196)</f>
        <v>1.8092435166725553</v>
      </c>
      <c r="C4167">
        <f>_xlfn.STDEV.S(Desalination_Unit_Data!C4167:C4196)</f>
        <v>0</v>
      </c>
      <c r="D4167">
        <f>_xlfn.STDEV.S(Desalination_Unit_Data!D4167:D4196)</f>
        <v>9.5294433117172075E-4</v>
      </c>
      <c r="E4167">
        <f>_xlfn.STDEV.S(Desalination_Unit_Data!E4167:E4196)</f>
        <v>5.7815171625817106E-14</v>
      </c>
      <c r="F4167">
        <f>_xlfn.STDEV.S(Desalination_Unit_Data!F4167:F4196)</f>
        <v>0</v>
      </c>
      <c r="G4167">
        <f>_xlfn.STDEV.S(Desalination_Unit_Data!G4167:G4196)</f>
        <v>0.26600141725107102</v>
      </c>
      <c r="H4167">
        <f>_xlfn.STDEV.S(Desalination_Unit_Data!H4167:H4196)</f>
        <v>0.69783340325673515</v>
      </c>
      <c r="I4167">
        <f>_xlfn.STDEV.S(Desalination_Unit_Data!I4167:I4196)</f>
        <v>0</v>
      </c>
      <c r="J4167" s="2">
        <v>41982.594444444447</v>
      </c>
    </row>
    <row r="4168" spans="1:10" hidden="1" x14ac:dyDescent="0.25">
      <c r="A4168">
        <f>_xlfn.STDEV.S(Desalination_Unit_Data!A4168:A4197)</f>
        <v>3.7008519651119953E-3</v>
      </c>
      <c r="B4168">
        <f>_xlfn.STDEV.S(Desalination_Unit_Data!B4168:B4197)</f>
        <v>1.8238484503942338</v>
      </c>
      <c r="C4168">
        <f>_xlfn.STDEV.S(Desalination_Unit_Data!C4168:C4197)</f>
        <v>0</v>
      </c>
      <c r="D4168">
        <f>_xlfn.STDEV.S(Desalination_Unit_Data!D4168:D4197)</f>
        <v>9.5914111347422182E-4</v>
      </c>
      <c r="E4168">
        <f>_xlfn.STDEV.S(Desalination_Unit_Data!E4168:E4197)</f>
        <v>5.7815171625817106E-14</v>
      </c>
      <c r="F4168">
        <f>_xlfn.STDEV.S(Desalination_Unit_Data!F4168:F4197)</f>
        <v>0</v>
      </c>
      <c r="G4168">
        <f>_xlfn.STDEV.S(Desalination_Unit_Data!G4168:G4197)</f>
        <v>0.25282394236489486</v>
      </c>
      <c r="H4168">
        <f>_xlfn.STDEV.S(Desalination_Unit_Data!H4168:H4197)</f>
        <v>0.70209401585679321</v>
      </c>
      <c r="I4168">
        <f>_xlfn.STDEV.S(Desalination_Unit_Data!I4168:I4197)</f>
        <v>0</v>
      </c>
      <c r="J4168" s="2">
        <v>41982.594444444447</v>
      </c>
    </row>
    <row r="4169" spans="1:10" hidden="1" x14ac:dyDescent="0.25">
      <c r="A4169">
        <f>_xlfn.STDEV.S(Desalination_Unit_Data!A4169:A4198)</f>
        <v>3.7690924127385165E-3</v>
      </c>
      <c r="B4169">
        <f>_xlfn.STDEV.S(Desalination_Unit_Data!B4169:B4198)</f>
        <v>1.823344139844109</v>
      </c>
      <c r="C4169">
        <f>_xlfn.STDEV.S(Desalination_Unit_Data!C4169:C4198)</f>
        <v>0</v>
      </c>
      <c r="D4169">
        <f>_xlfn.STDEV.S(Desalination_Unit_Data!D4169:D4198)</f>
        <v>9.7682681947525206E-4</v>
      </c>
      <c r="E4169">
        <f>_xlfn.STDEV.S(Desalination_Unit_Data!E4169:E4198)</f>
        <v>5.7815171625817106E-14</v>
      </c>
      <c r="F4169">
        <f>_xlfn.STDEV.S(Desalination_Unit_Data!F4169:F4198)</f>
        <v>0</v>
      </c>
      <c r="G4169">
        <f>_xlfn.STDEV.S(Desalination_Unit_Data!G4169:G4198)</f>
        <v>0.23828116455795359</v>
      </c>
      <c r="H4169">
        <f>_xlfn.STDEV.S(Desalination_Unit_Data!H4169:H4198)</f>
        <v>0.71183058422358436</v>
      </c>
      <c r="I4169">
        <f>_xlfn.STDEV.S(Desalination_Unit_Data!I4169:I4198)</f>
        <v>0</v>
      </c>
      <c r="J4169" s="2">
        <v>41982.594444444447</v>
      </c>
    </row>
    <row r="4170" spans="1:10" hidden="1" x14ac:dyDescent="0.25">
      <c r="A4170">
        <f>_xlfn.STDEV.S(Desalination_Unit_Data!A4170:A4199)</f>
        <v>3.8706961726908524E-3</v>
      </c>
      <c r="B4170">
        <f>_xlfn.STDEV.S(Desalination_Unit_Data!B4170:B4199)</f>
        <v>1.8172184302196885</v>
      </c>
      <c r="C4170">
        <f>_xlfn.STDEV.S(Desalination_Unit_Data!C4170:C4199)</f>
        <v>0</v>
      </c>
      <c r="D4170">
        <f>_xlfn.STDEV.S(Desalination_Unit_Data!D4170:D4199)</f>
        <v>1.0031592433241297E-3</v>
      </c>
      <c r="E4170">
        <f>_xlfn.STDEV.S(Desalination_Unit_Data!E4170:E4199)</f>
        <v>5.7815171625817106E-14</v>
      </c>
      <c r="F4170">
        <f>_xlfn.STDEV.S(Desalination_Unit_Data!F4170:F4199)</f>
        <v>0</v>
      </c>
      <c r="G4170">
        <f>_xlfn.STDEV.S(Desalination_Unit_Data!G4170:G4199)</f>
        <v>0.22216714354368364</v>
      </c>
      <c r="H4170">
        <f>_xlfn.STDEV.S(Desalination_Unit_Data!H4170:H4199)</f>
        <v>0.72723172085774601</v>
      </c>
      <c r="I4170">
        <f>_xlfn.STDEV.S(Desalination_Unit_Data!I4170:I4199)</f>
        <v>0</v>
      </c>
      <c r="J4170" s="2">
        <v>41982.594444444447</v>
      </c>
    </row>
    <row r="4171" spans="1:10" hidden="1" x14ac:dyDescent="0.25">
      <c r="A4171">
        <f>_xlfn.STDEV.S(Desalination_Unit_Data!A4171:A4200)</f>
        <v>3.9375923328285991E-3</v>
      </c>
      <c r="B4171">
        <f>_xlfn.STDEV.S(Desalination_Unit_Data!B4171:B4200)</f>
        <v>2.0625711614353741</v>
      </c>
      <c r="C4171">
        <f>_xlfn.STDEV.S(Desalination_Unit_Data!C4171:C4200)</f>
        <v>0</v>
      </c>
      <c r="D4171">
        <f>_xlfn.STDEV.S(Desalination_Unit_Data!D4171:D4200)</f>
        <v>1.020496573945756E-3</v>
      </c>
      <c r="E4171">
        <f>_xlfn.STDEV.S(Desalination_Unit_Data!E4171:E4200)</f>
        <v>5.7815171625817106E-14</v>
      </c>
      <c r="F4171">
        <f>_xlfn.STDEV.S(Desalination_Unit_Data!F4171:F4200)</f>
        <v>0</v>
      </c>
      <c r="G4171">
        <f>_xlfn.STDEV.S(Desalination_Unit_Data!G4171:G4200)</f>
        <v>0.2042663337074889</v>
      </c>
      <c r="H4171">
        <f>_xlfn.STDEV.S(Desalination_Unit_Data!H4171:H4200)</f>
        <v>0.74435457616428735</v>
      </c>
      <c r="I4171">
        <f>_xlfn.STDEV.S(Desalination_Unit_Data!I4171:I4200)</f>
        <v>0</v>
      </c>
      <c r="J4171" s="2">
        <v>41982.594444444447</v>
      </c>
    </row>
    <row r="4172" spans="1:10" hidden="1" x14ac:dyDescent="0.25">
      <c r="A4172">
        <f>_xlfn.STDEV.S(Desalination_Unit_Data!A4172:A4201)</f>
        <v>4.0806067808631524E-3</v>
      </c>
      <c r="B4172">
        <f>_xlfn.STDEV.S(Desalination_Unit_Data!B4172:B4201)</f>
        <v>2.0698462813539744</v>
      </c>
      <c r="C4172">
        <f>_xlfn.STDEV.S(Desalination_Unit_Data!C4172:C4201)</f>
        <v>0</v>
      </c>
      <c r="D4172">
        <f>_xlfn.STDEV.S(Desalination_Unit_Data!D4172:D4201)</f>
        <v>1.0575612269727744E-3</v>
      </c>
      <c r="E4172">
        <f>_xlfn.STDEV.S(Desalination_Unit_Data!E4172:E4201)</f>
        <v>5.7815171625817106E-14</v>
      </c>
      <c r="F4172">
        <f>_xlfn.STDEV.S(Desalination_Unit_Data!F4172:F4201)</f>
        <v>0</v>
      </c>
      <c r="G4172">
        <f>_xlfn.STDEV.S(Desalination_Unit_Data!G4172:G4201)</f>
        <v>0.18428434480581765</v>
      </c>
      <c r="H4172">
        <f>_xlfn.STDEV.S(Desalination_Unit_Data!H4172:H4201)</f>
        <v>0.75965719558386779</v>
      </c>
      <c r="I4172">
        <f>_xlfn.STDEV.S(Desalination_Unit_Data!I4172:I4201)</f>
        <v>0</v>
      </c>
      <c r="J4172" s="2">
        <v>41982.594444444447</v>
      </c>
    </row>
    <row r="4173" spans="1:10" hidden="1" x14ac:dyDescent="0.25">
      <c r="A4173">
        <f>_xlfn.STDEV.S(Desalination_Unit_Data!A4173:A4202)</f>
        <v>4.2360453218677502E-3</v>
      </c>
      <c r="B4173">
        <f>_xlfn.STDEV.S(Desalination_Unit_Data!B4173:B4202)</f>
        <v>2.0772581525932265</v>
      </c>
      <c r="C4173">
        <f>_xlfn.STDEV.S(Desalination_Unit_Data!C4173:C4202)</f>
        <v>0</v>
      </c>
      <c r="D4173">
        <f>_xlfn.STDEV.S(Desalination_Unit_Data!D4173:D4202)</f>
        <v>1.0978458589933572E-3</v>
      </c>
      <c r="E4173">
        <f>_xlfn.STDEV.S(Desalination_Unit_Data!E4173:E4202)</f>
        <v>5.7815171625817106E-14</v>
      </c>
      <c r="F4173">
        <f>_xlfn.STDEV.S(Desalination_Unit_Data!F4173:F4202)</f>
        <v>0</v>
      </c>
      <c r="G4173">
        <f>_xlfn.STDEV.S(Desalination_Unit_Data!G4173:G4202)</f>
        <v>0.16152359025610133</v>
      </c>
      <c r="H4173">
        <f>_xlfn.STDEV.S(Desalination_Unit_Data!H4173:H4202)</f>
        <v>0.76959293575364618</v>
      </c>
      <c r="I4173">
        <f>_xlfn.STDEV.S(Desalination_Unit_Data!I4173:I4202)</f>
        <v>0</v>
      </c>
      <c r="J4173" s="2">
        <v>41982.594444444447</v>
      </c>
    </row>
    <row r="4174" spans="1:10" hidden="1" x14ac:dyDescent="0.25">
      <c r="A4174">
        <f>_xlfn.STDEV.S(Desalination_Unit_Data!A4174:A4203)</f>
        <v>4.7130443667062214E-3</v>
      </c>
      <c r="B4174">
        <f>_xlfn.STDEV.S(Desalination_Unit_Data!B4174:B4203)</f>
        <v>2.0757810310921854</v>
      </c>
      <c r="C4174">
        <f>_xlfn.STDEV.S(Desalination_Unit_Data!C4174:C4203)</f>
        <v>0</v>
      </c>
      <c r="D4174">
        <f>_xlfn.STDEV.S(Desalination_Unit_Data!D4174:D4203)</f>
        <v>1.2214686139477421E-3</v>
      </c>
      <c r="E4174">
        <f>_xlfn.STDEV.S(Desalination_Unit_Data!E4174:E4203)</f>
        <v>5.7815171625817106E-14</v>
      </c>
      <c r="F4174">
        <f>_xlfn.STDEV.S(Desalination_Unit_Data!F4174:F4203)</f>
        <v>0</v>
      </c>
      <c r="G4174">
        <f>_xlfn.STDEV.S(Desalination_Unit_Data!G4174:G4203)</f>
        <v>0.13997691914192836</v>
      </c>
      <c r="H4174">
        <f>_xlfn.STDEV.S(Desalination_Unit_Data!H4174:H4203)</f>
        <v>0.76959293575364618</v>
      </c>
      <c r="I4174">
        <f>_xlfn.STDEV.S(Desalination_Unit_Data!I4174:I4203)</f>
        <v>0</v>
      </c>
      <c r="J4174" s="2">
        <v>41982.594444444447</v>
      </c>
    </row>
    <row r="4175" spans="1:10" hidden="1" x14ac:dyDescent="0.25">
      <c r="A4175">
        <f>_xlfn.STDEV.S(Desalination_Unit_Data!A4175:A4204)</f>
        <v>5.1729991514896066E-3</v>
      </c>
      <c r="B4175">
        <f>_xlfn.STDEV.S(Desalination_Unit_Data!B4175:B4204)</f>
        <v>2.0783396056288792</v>
      </c>
      <c r="C4175">
        <f>_xlfn.STDEV.S(Desalination_Unit_Data!C4175:C4204)</f>
        <v>0</v>
      </c>
      <c r="D4175">
        <f>_xlfn.STDEV.S(Desalination_Unit_Data!D4175:D4204)</f>
        <v>1.34067406149641E-3</v>
      </c>
      <c r="E4175">
        <f>_xlfn.STDEV.S(Desalination_Unit_Data!E4175:E4204)</f>
        <v>5.7815171625817106E-14</v>
      </c>
      <c r="F4175">
        <f>_xlfn.STDEV.S(Desalination_Unit_Data!F4175:F4204)</f>
        <v>0</v>
      </c>
      <c r="G4175">
        <f>_xlfn.STDEV.S(Desalination_Unit_Data!G4175:G4204)</f>
        <v>0.11181500741106036</v>
      </c>
      <c r="H4175">
        <f>_xlfn.STDEV.S(Desalination_Unit_Data!H4175:H4204)</f>
        <v>0.76098030475453537</v>
      </c>
      <c r="I4175">
        <f>_xlfn.STDEV.S(Desalination_Unit_Data!I4175:I4204)</f>
        <v>0</v>
      </c>
      <c r="J4175" s="2">
        <v>41982.594444444447</v>
      </c>
    </row>
    <row r="4176" spans="1:10" hidden="1" x14ac:dyDescent="0.25">
      <c r="A4176">
        <f>_xlfn.STDEV.S(Desalination_Unit_Data!A4176:A4205)</f>
        <v>5.5328741401972532E-3</v>
      </c>
      <c r="B4176">
        <f>_xlfn.STDEV.S(Desalination_Unit_Data!B4176:B4205)</f>
        <v>2.1926511859683218</v>
      </c>
      <c r="C4176">
        <f>_xlfn.STDEV.S(Desalination_Unit_Data!C4176:C4205)</f>
        <v>0</v>
      </c>
      <c r="D4176">
        <f>_xlfn.STDEV.S(Desalination_Unit_Data!D4176:D4205)</f>
        <v>1.4339420113150801E-3</v>
      </c>
      <c r="E4176">
        <f>_xlfn.STDEV.S(Desalination_Unit_Data!E4176:E4205)</f>
        <v>5.7815171625817106E-14</v>
      </c>
      <c r="F4176">
        <f>_xlfn.STDEV.S(Desalination_Unit_Data!F4176:F4205)</f>
        <v>0</v>
      </c>
      <c r="G4176">
        <f>_xlfn.STDEV.S(Desalination_Unit_Data!G4176:G4205)</f>
        <v>7.8516734454466441E-2</v>
      </c>
      <c r="H4176">
        <f>_xlfn.STDEV.S(Desalination_Unit_Data!H4176:H4205)</f>
        <v>0.75251234551431301</v>
      </c>
      <c r="I4176">
        <f>_xlfn.STDEV.S(Desalination_Unit_Data!I4176:I4205)</f>
        <v>0</v>
      </c>
      <c r="J4176" s="2">
        <v>41982.594444444447</v>
      </c>
    </row>
    <row r="4177" spans="1:10" hidden="1" x14ac:dyDescent="0.25">
      <c r="A4177">
        <f>_xlfn.STDEV.S(Desalination_Unit_Data!A4177:A4206)</f>
        <v>5.8810257115330796E-3</v>
      </c>
      <c r="B4177">
        <f>_xlfn.STDEV.S(Desalination_Unit_Data!B4177:B4206)</f>
        <v>2.7106001296296305</v>
      </c>
      <c r="C4177">
        <f>_xlfn.STDEV.S(Desalination_Unit_Data!C4177:C4206)</f>
        <v>0</v>
      </c>
      <c r="D4177">
        <f>_xlfn.STDEV.S(Desalination_Unit_Data!D4177:D4206)</f>
        <v>1.5241716206897619E-3</v>
      </c>
      <c r="E4177">
        <f>_xlfn.STDEV.S(Desalination_Unit_Data!E4177:E4206)</f>
        <v>5.7815171625817106E-14</v>
      </c>
      <c r="F4177">
        <f>_xlfn.STDEV.S(Desalination_Unit_Data!F4177:F4206)</f>
        <v>0</v>
      </c>
      <c r="G4177">
        <f>_xlfn.STDEV.S(Desalination_Unit_Data!G4177:G4206)</f>
        <v>6.3637604934531175E-2</v>
      </c>
      <c r="H4177">
        <f>_xlfn.STDEV.S(Desalination_Unit_Data!H4177:H4206)</f>
        <v>0.74730460697293477</v>
      </c>
      <c r="I4177">
        <f>_xlfn.STDEV.S(Desalination_Unit_Data!I4177:I4206)</f>
        <v>0</v>
      </c>
      <c r="J4177" s="2">
        <v>41982.594444444447</v>
      </c>
    </row>
    <row r="4178" spans="1:10" hidden="1" x14ac:dyDescent="0.25">
      <c r="A4178">
        <f>_xlfn.STDEV.S(Desalination_Unit_Data!A4178:A4207)</f>
        <v>6.1732102949205283E-3</v>
      </c>
      <c r="B4178">
        <f>_xlfn.STDEV.S(Desalination_Unit_Data!B4178:B4207)</f>
        <v>5.2011773968765542</v>
      </c>
      <c r="C4178">
        <f>_xlfn.STDEV.S(Desalination_Unit_Data!C4178:C4207)</f>
        <v>0</v>
      </c>
      <c r="D4178">
        <f>_xlfn.STDEV.S(Desalination_Unit_Data!D4178:D4207)</f>
        <v>1.5998963838088692E-3</v>
      </c>
      <c r="E4178">
        <f>_xlfn.STDEV.S(Desalination_Unit_Data!E4178:E4207)</f>
        <v>5.7815171625817106E-14</v>
      </c>
      <c r="F4178">
        <f>_xlfn.STDEV.S(Desalination_Unit_Data!F4178:F4207)</f>
        <v>0</v>
      </c>
      <c r="G4178">
        <f>_xlfn.STDEV.S(Desalination_Unit_Data!G4178:G4207)</f>
        <v>4.962422021109749E-2</v>
      </c>
      <c r="H4178">
        <f>_xlfn.STDEV.S(Desalination_Unit_Data!H4178:H4207)</f>
        <v>0.75289317039203307</v>
      </c>
      <c r="I4178">
        <f>_xlfn.STDEV.S(Desalination_Unit_Data!I4178:I4207)</f>
        <v>0</v>
      </c>
      <c r="J4178" s="2">
        <v>41982.594444444447</v>
      </c>
    </row>
    <row r="4179" spans="1:10" hidden="1" x14ac:dyDescent="0.25">
      <c r="A4179">
        <f>_xlfn.STDEV.S(Desalination_Unit_Data!A4179:A4208)</f>
        <v>6.3998708977594234E-3</v>
      </c>
      <c r="B4179">
        <f>_xlfn.STDEV.S(Desalination_Unit_Data!B4179:B4208)</f>
        <v>21.82235482841752</v>
      </c>
      <c r="C4179">
        <f>_xlfn.STDEV.S(Desalination_Unit_Data!C4179:C4208)</f>
        <v>0</v>
      </c>
      <c r="D4179">
        <f>_xlfn.STDEV.S(Desalination_Unit_Data!D4179:D4208)</f>
        <v>1.6586394995656128E-3</v>
      </c>
      <c r="E4179">
        <f>_xlfn.STDEV.S(Desalination_Unit_Data!E4179:E4208)</f>
        <v>5.7815171625817106E-14</v>
      </c>
      <c r="F4179">
        <f>_xlfn.STDEV.S(Desalination_Unit_Data!F4179:F4208)</f>
        <v>0</v>
      </c>
      <c r="G4179">
        <f>_xlfn.STDEV.S(Desalination_Unit_Data!G4179:G4208)</f>
        <v>3.2841111104462258E-2</v>
      </c>
      <c r="H4179">
        <f>_xlfn.STDEV.S(Desalination_Unit_Data!H4179:H4208)</f>
        <v>0.77204271827626725</v>
      </c>
      <c r="I4179">
        <f>_xlfn.STDEV.S(Desalination_Unit_Data!I4179:I4208)</f>
        <v>0</v>
      </c>
      <c r="J4179" s="2">
        <v>41982.595138888886</v>
      </c>
    </row>
    <row r="4180" spans="1:10" hidden="1" x14ac:dyDescent="0.25">
      <c r="A4180">
        <f>_xlfn.STDEV.S(Desalination_Unit_Data!A4180:A4209)</f>
        <v>6.5824250865902699E-3</v>
      </c>
      <c r="B4180">
        <f>_xlfn.STDEV.S(Desalination_Unit_Data!B4180:B4209)</f>
        <v>28.569416271385681</v>
      </c>
      <c r="C4180">
        <f>_xlfn.STDEV.S(Desalination_Unit_Data!C4180:C4209)</f>
        <v>0</v>
      </c>
      <c r="D4180">
        <f>_xlfn.STDEV.S(Desalination_Unit_Data!D4180:D4209)</f>
        <v>1.7059516554483029E-3</v>
      </c>
      <c r="E4180">
        <f>_xlfn.STDEV.S(Desalination_Unit_Data!E4180:E4209)</f>
        <v>5.7815171625817106E-14</v>
      </c>
      <c r="F4180">
        <f>_xlfn.STDEV.S(Desalination_Unit_Data!F4180:F4209)</f>
        <v>0</v>
      </c>
      <c r="G4180">
        <f>_xlfn.STDEV.S(Desalination_Unit_Data!G4180:G4209)</f>
        <v>1.9611990544965881E-2</v>
      </c>
      <c r="H4180">
        <f>_xlfn.STDEV.S(Desalination_Unit_Data!H4180:H4209)</f>
        <v>0.78732956339765114</v>
      </c>
      <c r="I4180">
        <f>_xlfn.STDEV.S(Desalination_Unit_Data!I4180:I4209)</f>
        <v>0</v>
      </c>
      <c r="J4180" s="2">
        <v>41982.595138888886</v>
      </c>
    </row>
    <row r="4181" spans="1:10" hidden="1" x14ac:dyDescent="0.25">
      <c r="A4181">
        <f>_xlfn.STDEV.S(Desalination_Unit_Data!A4181:A4210)</f>
        <v>6.7263192210479531E-3</v>
      </c>
      <c r="B4181">
        <f>_xlfn.STDEV.S(Desalination_Unit_Data!B4181:B4210)</f>
        <v>29.368038421818468</v>
      </c>
      <c r="C4181">
        <f>_xlfn.STDEV.S(Desalination_Unit_Data!C4181:C4210)</f>
        <v>0</v>
      </c>
      <c r="D4181">
        <f>_xlfn.STDEV.S(Desalination_Unit_Data!D4181:D4210)</f>
        <v>1.7432443688045474E-3</v>
      </c>
      <c r="E4181">
        <f>_xlfn.STDEV.S(Desalination_Unit_Data!E4181:E4210)</f>
        <v>5.7815171625817106E-14</v>
      </c>
      <c r="F4181">
        <f>_xlfn.STDEV.S(Desalination_Unit_Data!F4181:F4210)</f>
        <v>0</v>
      </c>
      <c r="G4181">
        <f>_xlfn.STDEV.S(Desalination_Unit_Data!G4181:G4210)</f>
        <v>1.2262626125692613E-2</v>
      </c>
      <c r="H4181">
        <f>_xlfn.STDEV.S(Desalination_Unit_Data!H4181:H4210)</f>
        <v>0.79906255473479537</v>
      </c>
      <c r="I4181">
        <f>_xlfn.STDEV.S(Desalination_Unit_Data!I4181:I4210)</f>
        <v>0</v>
      </c>
      <c r="J4181" s="2">
        <v>41982.595138888886</v>
      </c>
    </row>
    <row r="4182" spans="1:10" hidden="1" x14ac:dyDescent="0.25">
      <c r="A4182">
        <f>_xlfn.STDEV.S(Desalination_Unit_Data!A4182:A4211)</f>
        <v>6.8220046065030539E-3</v>
      </c>
      <c r="B4182">
        <f>_xlfn.STDEV.S(Desalination_Unit_Data!B4182:B4211)</f>
        <v>32.395831203910276</v>
      </c>
      <c r="C4182">
        <f>_xlfn.STDEV.S(Desalination_Unit_Data!C4182:C4211)</f>
        <v>0</v>
      </c>
      <c r="D4182">
        <f>_xlfn.STDEV.S(Desalination_Unit_Data!D4182:D4211)</f>
        <v>1.7680428984557929E-3</v>
      </c>
      <c r="E4182">
        <f>_xlfn.STDEV.S(Desalination_Unit_Data!E4182:E4211)</f>
        <v>5.7815171625817106E-14</v>
      </c>
      <c r="F4182">
        <f>_xlfn.STDEV.S(Desalination_Unit_Data!F4182:F4211)</f>
        <v>0</v>
      </c>
      <c r="G4182">
        <f>_xlfn.STDEV.S(Desalination_Unit_Data!G4182:G4211)</f>
        <v>3.9545158678689846E-3</v>
      </c>
      <c r="H4182">
        <f>_xlfn.STDEV.S(Desalination_Unit_Data!H4182:H4211)</f>
        <v>0.80692140167332727</v>
      </c>
      <c r="I4182">
        <f>_xlfn.STDEV.S(Desalination_Unit_Data!I4182:I4211)</f>
        <v>0</v>
      </c>
      <c r="J4182" s="2">
        <v>41982.595138888886</v>
      </c>
    </row>
    <row r="4183" spans="1:10" hidden="1" x14ac:dyDescent="0.25">
      <c r="A4183">
        <f>_xlfn.STDEV.S(Desalination_Unit_Data!A4183:A4212)</f>
        <v>6.8786517125754044E-3</v>
      </c>
      <c r="B4183">
        <f>_xlfn.STDEV.S(Desalination_Unit_Data!B4183:B4212)</f>
        <v>36.515164958942172</v>
      </c>
      <c r="C4183">
        <f>_xlfn.STDEV.S(Desalination_Unit_Data!C4183:C4212)</f>
        <v>0</v>
      </c>
      <c r="D4183">
        <f>_xlfn.STDEV.S(Desalination_Unit_Data!D4183:D4212)</f>
        <v>1.7827239987586447E-3</v>
      </c>
      <c r="E4183">
        <f>_xlfn.STDEV.S(Desalination_Unit_Data!E4183:E4212)</f>
        <v>5.7815171625817106E-14</v>
      </c>
      <c r="F4183">
        <f>_xlfn.STDEV.S(Desalination_Unit_Data!F4183:F4212)</f>
        <v>0</v>
      </c>
      <c r="G4183">
        <f>_xlfn.STDEV.S(Desalination_Unit_Data!G4183:G4212)</f>
        <v>9.0465509081185595E-5</v>
      </c>
      <c r="H4183">
        <f>_xlfn.STDEV.S(Desalination_Unit_Data!H4183:H4212)</f>
        <v>0.80134095619956869</v>
      </c>
      <c r="I4183">
        <f>_xlfn.STDEV.S(Desalination_Unit_Data!I4183:I4212)</f>
        <v>0</v>
      </c>
      <c r="J4183" s="2">
        <v>41982.595138888886</v>
      </c>
    </row>
    <row r="4184" spans="1:10" hidden="1" x14ac:dyDescent="0.25">
      <c r="A4184">
        <f>_xlfn.STDEV.S(Desalination_Unit_Data!A4184:A4213)</f>
        <v>6.8904894517929239E-3</v>
      </c>
      <c r="B4184">
        <f>_xlfn.STDEV.S(Desalination_Unit_Data!B4184:B4213)</f>
        <v>39.649134615213434</v>
      </c>
      <c r="C4184">
        <f>_xlfn.STDEV.S(Desalination_Unit_Data!C4184:C4213)</f>
        <v>0</v>
      </c>
      <c r="D4184">
        <f>_xlfn.STDEV.S(Desalination_Unit_Data!D4184:D4213)</f>
        <v>1.7857919691957734E-3</v>
      </c>
      <c r="E4184">
        <f>_xlfn.STDEV.S(Desalination_Unit_Data!E4184:E4213)</f>
        <v>5.7815171625817106E-14</v>
      </c>
      <c r="F4184">
        <f>_xlfn.STDEV.S(Desalination_Unit_Data!F4184:F4213)</f>
        <v>0</v>
      </c>
      <c r="G4184">
        <f>_xlfn.STDEV.S(Desalination_Unit_Data!G4184:G4213)</f>
        <v>0</v>
      </c>
      <c r="H4184">
        <f>_xlfn.STDEV.S(Desalination_Unit_Data!H4184:H4213)</f>
        <v>0.79306086050244029</v>
      </c>
      <c r="I4184">
        <f>_xlfn.STDEV.S(Desalination_Unit_Data!I4184:I4213)</f>
        <v>0</v>
      </c>
      <c r="J4184" s="2">
        <v>41982.595138888886</v>
      </c>
    </row>
    <row r="4185" spans="1:10" hidden="1" x14ac:dyDescent="0.25">
      <c r="A4185">
        <f>_xlfn.STDEV.S(Desalination_Unit_Data!A4185:A4214)</f>
        <v>6.8803945228535328E-3</v>
      </c>
      <c r="B4185">
        <f>_xlfn.STDEV.S(Desalination_Unit_Data!B4185:B4214)</f>
        <v>39.904406201779651</v>
      </c>
      <c r="C4185">
        <f>_xlfn.STDEV.S(Desalination_Unit_Data!C4185:C4214)</f>
        <v>0</v>
      </c>
      <c r="D4185">
        <f>_xlfn.STDEV.S(Desalination_Unit_Data!D4185:D4214)</f>
        <v>1.7831756890695548E-3</v>
      </c>
      <c r="E4185">
        <f>_xlfn.STDEV.S(Desalination_Unit_Data!E4185:E4214)</f>
        <v>5.7815171625817106E-14</v>
      </c>
      <c r="F4185">
        <f>_xlfn.STDEV.S(Desalination_Unit_Data!F4185:F4214)</f>
        <v>0</v>
      </c>
      <c r="G4185">
        <f>_xlfn.STDEV.S(Desalination_Unit_Data!G4185:G4214)</f>
        <v>0</v>
      </c>
      <c r="H4185">
        <f>_xlfn.STDEV.S(Desalination_Unit_Data!H4185:H4214)</f>
        <v>0.7807747318842353</v>
      </c>
      <c r="I4185">
        <f>_xlfn.STDEV.S(Desalination_Unit_Data!I4185:I4214)</f>
        <v>0</v>
      </c>
      <c r="J4185" s="2">
        <v>41982.595138888886</v>
      </c>
    </row>
    <row r="4186" spans="1:10" hidden="1" x14ac:dyDescent="0.25">
      <c r="A4186">
        <f>_xlfn.STDEV.S(Desalination_Unit_Data!A4186:A4215)</f>
        <v>6.8455117721803304E-3</v>
      </c>
      <c r="B4186">
        <f>_xlfn.STDEV.S(Desalination_Unit_Data!B4186:B4215)</f>
        <v>39.747936253445033</v>
      </c>
      <c r="C4186">
        <f>_xlfn.STDEV.S(Desalination_Unit_Data!C4186:C4215)</f>
        <v>0</v>
      </c>
      <c r="D4186">
        <f>_xlfn.STDEV.S(Desalination_Unit_Data!D4186:D4215)</f>
        <v>1.7741352145576516E-3</v>
      </c>
      <c r="E4186">
        <f>_xlfn.STDEV.S(Desalination_Unit_Data!E4186:E4215)</f>
        <v>5.7815171625817106E-14</v>
      </c>
      <c r="F4186">
        <f>_xlfn.STDEV.S(Desalination_Unit_Data!F4186:F4215)</f>
        <v>0</v>
      </c>
      <c r="G4186">
        <f>_xlfn.STDEV.S(Desalination_Unit_Data!G4186:G4215)</f>
        <v>0</v>
      </c>
      <c r="H4186">
        <f>_xlfn.STDEV.S(Desalination_Unit_Data!H4186:H4215)</f>
        <v>0.76184077313427589</v>
      </c>
      <c r="I4186">
        <f>_xlfn.STDEV.S(Desalination_Unit_Data!I4186:I4215)</f>
        <v>0</v>
      </c>
      <c r="J4186" s="2">
        <v>41982.595138888886</v>
      </c>
    </row>
    <row r="4187" spans="1:10" hidden="1" x14ac:dyDescent="0.25">
      <c r="A4187">
        <f>_xlfn.STDEV.S(Desalination_Unit_Data!A4187:A4216)</f>
        <v>6.7770950443570548E-3</v>
      </c>
      <c r="B4187">
        <f>_xlfn.STDEV.S(Desalination_Unit_Data!B4187:B4216)</f>
        <v>39.474551779138054</v>
      </c>
      <c r="C4187">
        <f>_xlfn.STDEV.S(Desalination_Unit_Data!C4187:C4216)</f>
        <v>0</v>
      </c>
      <c r="D4187">
        <f>_xlfn.STDEV.S(Desalination_Unit_Data!D4187:D4216)</f>
        <v>1.756403834784519E-3</v>
      </c>
      <c r="E4187">
        <f>_xlfn.STDEV.S(Desalination_Unit_Data!E4187:E4216)</f>
        <v>5.7815171625817106E-14</v>
      </c>
      <c r="F4187">
        <f>_xlfn.STDEV.S(Desalination_Unit_Data!F4187:F4216)</f>
        <v>0</v>
      </c>
      <c r="G4187">
        <f>_xlfn.STDEV.S(Desalination_Unit_Data!G4187:G4216)</f>
        <v>0</v>
      </c>
      <c r="H4187">
        <f>_xlfn.STDEV.S(Desalination_Unit_Data!H4187:H4216)</f>
        <v>0.72455802755942489</v>
      </c>
      <c r="I4187">
        <f>_xlfn.STDEV.S(Desalination_Unit_Data!I4187:I4216)</f>
        <v>0</v>
      </c>
      <c r="J4187" s="2">
        <v>41982.595138888886</v>
      </c>
    </row>
    <row r="4188" spans="1:10" hidden="1" x14ac:dyDescent="0.25">
      <c r="A4188">
        <f>_xlfn.STDEV.S(Desalination_Unit_Data!A4188:A4217)</f>
        <v>6.7393898189138553E-3</v>
      </c>
      <c r="B4188">
        <f>_xlfn.STDEV.S(Desalination_Unit_Data!B4188:B4217)</f>
        <v>39.318543833797925</v>
      </c>
      <c r="C4188">
        <f>_xlfn.STDEV.S(Desalination_Unit_Data!C4188:C4217)</f>
        <v>0</v>
      </c>
      <c r="D4188">
        <f>_xlfn.STDEV.S(Desalination_Unit_Data!D4188:D4217)</f>
        <v>1.7466319118243474E-3</v>
      </c>
      <c r="E4188">
        <f>_xlfn.STDEV.S(Desalination_Unit_Data!E4188:E4217)</f>
        <v>5.7815171625817106E-14</v>
      </c>
      <c r="F4188">
        <f>_xlfn.STDEV.S(Desalination_Unit_Data!F4188:F4217)</f>
        <v>0</v>
      </c>
      <c r="G4188">
        <f>_xlfn.STDEV.S(Desalination_Unit_Data!G4188:G4217)</f>
        <v>0</v>
      </c>
      <c r="H4188">
        <f>_xlfn.STDEV.S(Desalination_Unit_Data!H4188:H4217)</f>
        <v>0.6714463144268169</v>
      </c>
      <c r="I4188">
        <f>_xlfn.STDEV.S(Desalination_Unit_Data!I4188:I4217)</f>
        <v>0</v>
      </c>
      <c r="J4188" s="2">
        <v>41982.595138888886</v>
      </c>
    </row>
    <row r="4189" spans="1:10" hidden="1" x14ac:dyDescent="0.25">
      <c r="A4189">
        <f>_xlfn.STDEV.S(Desalination_Unit_Data!A4189:A4218)</f>
        <v>6.8227222361542999E-3</v>
      </c>
      <c r="B4189">
        <f>_xlfn.STDEV.S(Desalination_Unit_Data!B4189:B4218)</f>
        <v>39.254672973204762</v>
      </c>
      <c r="C4189">
        <f>_xlfn.STDEV.S(Desalination_Unit_Data!C4189:C4218)</f>
        <v>0</v>
      </c>
      <c r="D4189">
        <f>_xlfn.STDEV.S(Desalination_Unit_Data!D4189:D4218)</f>
        <v>1.7682289714298929E-3</v>
      </c>
      <c r="E4189">
        <f>_xlfn.STDEV.S(Desalination_Unit_Data!E4189:E4218)</f>
        <v>5.7815171625817106E-14</v>
      </c>
      <c r="F4189">
        <f>_xlfn.STDEV.S(Desalination_Unit_Data!F4189:F4218)</f>
        <v>0</v>
      </c>
      <c r="G4189">
        <f>_xlfn.STDEV.S(Desalination_Unit_Data!G4189:G4218)</f>
        <v>0</v>
      </c>
      <c r="H4189">
        <f>_xlfn.STDEV.S(Desalination_Unit_Data!H4189:H4218)</f>
        <v>0.61505473065769312</v>
      </c>
      <c r="I4189">
        <f>_xlfn.STDEV.S(Desalination_Unit_Data!I4189:I4218)</f>
        <v>0</v>
      </c>
      <c r="J4189" s="2">
        <v>41982.595833333333</v>
      </c>
    </row>
    <row r="4190" spans="1:10" hidden="1" x14ac:dyDescent="0.25">
      <c r="A4190">
        <f>_xlfn.STDEV.S(Desalination_Unit_Data!A4190:A4219)</f>
        <v>6.9165703937705643E-3</v>
      </c>
      <c r="B4190">
        <f>_xlfn.STDEV.S(Desalination_Unit_Data!B4190:B4219)</f>
        <v>39.250983909093762</v>
      </c>
      <c r="C4190">
        <f>_xlfn.STDEV.S(Desalination_Unit_Data!C4190:C4219)</f>
        <v>0</v>
      </c>
      <c r="D4190">
        <f>_xlfn.STDEV.S(Desalination_Unit_Data!D4190:D4219)</f>
        <v>1.7925513806777596E-3</v>
      </c>
      <c r="E4190">
        <f>_xlfn.STDEV.S(Desalination_Unit_Data!E4190:E4219)</f>
        <v>5.7815171625817106E-14</v>
      </c>
      <c r="F4190">
        <f>_xlfn.STDEV.S(Desalination_Unit_Data!F4190:F4219)</f>
        <v>0</v>
      </c>
      <c r="G4190">
        <f>_xlfn.STDEV.S(Desalination_Unit_Data!G4190:G4219)</f>
        <v>0.17999315282732695</v>
      </c>
      <c r="H4190">
        <f>_xlfn.STDEV.S(Desalination_Unit_Data!H4190:H4219)</f>
        <v>0.56449641770219228</v>
      </c>
      <c r="I4190">
        <f>_xlfn.STDEV.S(Desalination_Unit_Data!I4190:I4219)</f>
        <v>0</v>
      </c>
      <c r="J4190" s="2">
        <v>41982.595833333333</v>
      </c>
    </row>
    <row r="4191" spans="1:10" hidden="1" x14ac:dyDescent="0.25">
      <c r="A4191">
        <f>_xlfn.STDEV.S(Desalination_Unit_Data!A4191:A4220)</f>
        <v>6.9997984209717963E-3</v>
      </c>
      <c r="B4191">
        <f>_xlfn.STDEV.S(Desalination_Unit_Data!B4191:B4220)</f>
        <v>39.24999227803859</v>
      </c>
      <c r="C4191">
        <f>_xlfn.STDEV.S(Desalination_Unit_Data!C4191:C4220)</f>
        <v>0</v>
      </c>
      <c r="D4191">
        <f>_xlfn.STDEV.S(Desalination_Unit_Data!D4191:D4220)</f>
        <v>1.8141213916603152E-3</v>
      </c>
      <c r="E4191">
        <f>_xlfn.STDEV.S(Desalination_Unit_Data!E4191:E4220)</f>
        <v>5.7815171625817106E-14</v>
      </c>
      <c r="F4191">
        <f>_xlfn.STDEV.S(Desalination_Unit_Data!F4191:F4220)</f>
        <v>0</v>
      </c>
      <c r="G4191">
        <f>_xlfn.STDEV.S(Desalination_Unit_Data!G4191:G4220)</f>
        <v>0.37418158470860413</v>
      </c>
      <c r="H4191">
        <f>_xlfn.STDEV.S(Desalination_Unit_Data!H4191:H4220)</f>
        <v>0.50969227711113774</v>
      </c>
      <c r="I4191">
        <f>_xlfn.STDEV.S(Desalination_Unit_Data!I4191:I4220)</f>
        <v>0</v>
      </c>
      <c r="J4191" s="2">
        <v>41982.595833333333</v>
      </c>
    </row>
    <row r="4192" spans="1:10" hidden="1" x14ac:dyDescent="0.25">
      <c r="A4192">
        <f>_xlfn.STDEV.S(Desalination_Unit_Data!A4192:A4221)</f>
        <v>7.0228683951433623E-3</v>
      </c>
      <c r="B4192">
        <f>_xlfn.STDEV.S(Desalination_Unit_Data!B4192:B4221)</f>
        <v>39.251737829400881</v>
      </c>
      <c r="C4192">
        <f>_xlfn.STDEV.S(Desalination_Unit_Data!C4192:C4221)</f>
        <v>0</v>
      </c>
      <c r="D4192">
        <f>_xlfn.STDEV.S(Desalination_Unit_Data!D4192:D4221)</f>
        <v>1.8201003725820154E-3</v>
      </c>
      <c r="E4192">
        <f>_xlfn.STDEV.S(Desalination_Unit_Data!E4192:E4221)</f>
        <v>5.7815171625817106E-14</v>
      </c>
      <c r="F4192">
        <f>_xlfn.STDEV.S(Desalination_Unit_Data!F4192:F4221)</f>
        <v>0</v>
      </c>
      <c r="G4192">
        <f>_xlfn.STDEV.S(Desalination_Unit_Data!G4192:G4221)</f>
        <v>0.51344039556441545</v>
      </c>
      <c r="H4192">
        <f>_xlfn.STDEV.S(Desalination_Unit_Data!H4192:H4221)</f>
        <v>0.43244583964968875</v>
      </c>
      <c r="I4192">
        <f>_xlfn.STDEV.S(Desalination_Unit_Data!I4192:I4221)</f>
        <v>0</v>
      </c>
      <c r="J4192" s="2">
        <v>41982.595833333333</v>
      </c>
    </row>
    <row r="4193" spans="1:10" hidden="1" x14ac:dyDescent="0.25">
      <c r="A4193">
        <f>_xlfn.STDEV.S(Desalination_Unit_Data!A4193:A4222)</f>
        <v>7.3680820190213285E-3</v>
      </c>
      <c r="B4193">
        <f>_xlfn.STDEV.S(Desalination_Unit_Data!B4193:B4222)</f>
        <v>39.256202660238202</v>
      </c>
      <c r="C4193">
        <f>_xlfn.STDEV.S(Desalination_Unit_Data!C4193:C4222)</f>
        <v>0</v>
      </c>
      <c r="D4193">
        <f>_xlfn.STDEV.S(Desalination_Unit_Data!D4193:D4222)</f>
        <v>1.9095685786376868E-3</v>
      </c>
      <c r="E4193">
        <f>_xlfn.STDEV.S(Desalination_Unit_Data!E4193:E4222)</f>
        <v>5.7815171625817106E-14</v>
      </c>
      <c r="F4193">
        <f>_xlfn.STDEV.S(Desalination_Unit_Data!F4193:F4222)</f>
        <v>0</v>
      </c>
      <c r="G4193">
        <f>_xlfn.STDEV.S(Desalination_Unit_Data!G4193:G4222)</f>
        <v>0.51344039556441545</v>
      </c>
      <c r="H4193">
        <f>_xlfn.STDEV.S(Desalination_Unit_Data!H4193:H4222)</f>
        <v>0.33290012045435485</v>
      </c>
      <c r="I4193">
        <f>_xlfn.STDEV.S(Desalination_Unit_Data!I4193:I4222)</f>
        <v>0</v>
      </c>
      <c r="J4193" s="2">
        <v>41982.595833333333</v>
      </c>
    </row>
    <row r="4194" spans="1:10" hidden="1" x14ac:dyDescent="0.25">
      <c r="A4194">
        <f>_xlfn.STDEV.S(Desalination_Unit_Data!A4194:A4223)</f>
        <v>8.5809857146306751E-3</v>
      </c>
      <c r="B4194">
        <f>_xlfn.STDEV.S(Desalination_Unit_Data!B4194:B4223)</f>
        <v>39.263523585330269</v>
      </c>
      <c r="C4194">
        <f>_xlfn.STDEV.S(Desalination_Unit_Data!C4194:C4223)</f>
        <v>0</v>
      </c>
      <c r="D4194">
        <f>_xlfn.STDEV.S(Desalination_Unit_Data!D4194:D4223)</f>
        <v>2.2239139507387535E-3</v>
      </c>
      <c r="E4194">
        <f>_xlfn.STDEV.S(Desalination_Unit_Data!E4194:E4223)</f>
        <v>5.7815171625817106E-14</v>
      </c>
      <c r="F4194">
        <f>_xlfn.STDEV.S(Desalination_Unit_Data!F4194:F4223)</f>
        <v>0</v>
      </c>
      <c r="G4194">
        <f>_xlfn.STDEV.S(Desalination_Unit_Data!G4194:G4223)</f>
        <v>0.53803716642718935</v>
      </c>
      <c r="H4194">
        <f>_xlfn.STDEV.S(Desalination_Unit_Data!H4194:H4223)</f>
        <v>0.20707472929051973</v>
      </c>
      <c r="I4194">
        <f>_xlfn.STDEV.S(Desalination_Unit_Data!I4194:I4223)</f>
        <v>0</v>
      </c>
      <c r="J4194" s="2">
        <v>41982.595833333333</v>
      </c>
    </row>
    <row r="4195" spans="1:10" hidden="1" x14ac:dyDescent="0.25">
      <c r="A4195">
        <f>_xlfn.STDEV.S(Desalination_Unit_Data!A4195:A4224)</f>
        <v>1.0267030507333264E-2</v>
      </c>
      <c r="B4195">
        <f>_xlfn.STDEV.S(Desalination_Unit_Data!B4195:B4224)</f>
        <v>39.276249350468824</v>
      </c>
      <c r="C4195">
        <f>_xlfn.STDEV.S(Desalination_Unit_Data!C4195:C4224)</f>
        <v>0</v>
      </c>
      <c r="D4195">
        <f>_xlfn.STDEV.S(Desalination_Unit_Data!D4195:D4224)</f>
        <v>2.660882305419715E-3</v>
      </c>
      <c r="E4195">
        <f>_xlfn.STDEV.S(Desalination_Unit_Data!E4195:E4224)</f>
        <v>5.7815171625817106E-14</v>
      </c>
      <c r="F4195">
        <f>_xlfn.STDEV.S(Desalination_Unit_Data!F4195:F4224)</f>
        <v>0</v>
      </c>
      <c r="G4195">
        <f>_xlfn.STDEV.S(Desalination_Unit_Data!G4195:G4224)</f>
        <v>0.53803716642718935</v>
      </c>
      <c r="H4195">
        <f>_xlfn.STDEV.S(Desalination_Unit_Data!H4195:H4224)</f>
        <v>0.1377739481121677</v>
      </c>
      <c r="I4195">
        <f>_xlfn.STDEV.S(Desalination_Unit_Data!I4195:I4224)</f>
        <v>0</v>
      </c>
      <c r="J4195" s="2">
        <v>41982.595833333333</v>
      </c>
    </row>
    <row r="4196" spans="1:10" hidden="1" x14ac:dyDescent="0.25">
      <c r="A4196">
        <f>_xlfn.STDEV.S(Desalination_Unit_Data!A4196:A4225)</f>
        <v>1.1738181233695372E-2</v>
      </c>
      <c r="B4196">
        <f>_xlfn.STDEV.S(Desalination_Unit_Data!B4196:B4225)</f>
        <v>39.285616657433344</v>
      </c>
      <c r="C4196">
        <f>_xlfn.STDEV.S(Desalination_Unit_Data!C4196:C4225)</f>
        <v>0</v>
      </c>
      <c r="D4196">
        <f>_xlfn.STDEV.S(Desalination_Unit_Data!D4196:D4225)</f>
        <v>3.0421569906850248E-3</v>
      </c>
      <c r="E4196">
        <f>_xlfn.STDEV.S(Desalination_Unit_Data!E4196:E4225)</f>
        <v>5.7815171625817106E-14</v>
      </c>
      <c r="F4196">
        <f>_xlfn.STDEV.S(Desalination_Unit_Data!F4196:F4225)</f>
        <v>0</v>
      </c>
      <c r="G4196">
        <f>_xlfn.STDEV.S(Desalination_Unit_Data!G4196:G4225)</f>
        <v>0.72728157962727014</v>
      </c>
      <c r="H4196">
        <f>_xlfn.STDEV.S(Desalination_Unit_Data!H4196:H4225)</f>
        <v>0.10746391358413621</v>
      </c>
      <c r="I4196">
        <f>_xlfn.STDEV.S(Desalination_Unit_Data!I4196:I4225)</f>
        <v>0</v>
      </c>
      <c r="J4196" s="2">
        <v>41982.595833333333</v>
      </c>
    </row>
    <row r="4197" spans="1:10" hidden="1" x14ac:dyDescent="0.25">
      <c r="A4197">
        <f>_xlfn.STDEV.S(Desalination_Unit_Data!A4197:A4226)</f>
        <v>1.2864601305836979E-2</v>
      </c>
      <c r="B4197">
        <f>_xlfn.STDEV.S(Desalination_Unit_Data!B4197:B4226)</f>
        <v>39.291628085155146</v>
      </c>
      <c r="C4197">
        <f>_xlfn.STDEV.S(Desalination_Unit_Data!C4197:C4226)</f>
        <v>0</v>
      </c>
      <c r="D4197">
        <f>_xlfn.STDEV.S(Desalination_Unit_Data!D4197:D4226)</f>
        <v>3.3340886481355706E-3</v>
      </c>
      <c r="E4197">
        <f>_xlfn.STDEV.S(Desalination_Unit_Data!E4197:E4226)</f>
        <v>5.7815171625817106E-14</v>
      </c>
      <c r="F4197">
        <f>_xlfn.STDEV.S(Desalination_Unit_Data!F4197:F4226)</f>
        <v>0</v>
      </c>
      <c r="G4197">
        <f>_xlfn.STDEV.S(Desalination_Unit_Data!G4197:G4226)</f>
        <v>0.75276743242088306</v>
      </c>
      <c r="H4197">
        <f>_xlfn.STDEV.S(Desalination_Unit_Data!H4197:H4226)</f>
        <v>0.10669372548630225</v>
      </c>
      <c r="I4197">
        <f>_xlfn.STDEV.S(Desalination_Unit_Data!I4197:I4226)</f>
        <v>0</v>
      </c>
      <c r="J4197" s="2">
        <v>41982.595833333333</v>
      </c>
    </row>
    <row r="4198" spans="1:10" hidden="1" x14ac:dyDescent="0.25">
      <c r="A4198">
        <f>_xlfn.STDEV.S(Desalination_Unit_Data!A4198:A4227)</f>
        <v>1.5681983764814778E-2</v>
      </c>
      <c r="B4198">
        <f>_xlfn.STDEV.S(Desalination_Unit_Data!B4198:B4227)</f>
        <v>39.296068314713949</v>
      </c>
      <c r="C4198">
        <f>_xlfn.STDEV.S(Desalination_Unit_Data!C4198:C4227)</f>
        <v>0</v>
      </c>
      <c r="D4198">
        <f>_xlfn.STDEV.S(Desalination_Unit_Data!D4198:D4227)</f>
        <v>4.0642630250116336E-3</v>
      </c>
      <c r="E4198">
        <f>_xlfn.STDEV.S(Desalination_Unit_Data!E4198:E4227)</f>
        <v>5.7815171625817106E-14</v>
      </c>
      <c r="F4198">
        <f>_xlfn.STDEV.S(Desalination_Unit_Data!F4198:F4227)</f>
        <v>0</v>
      </c>
      <c r="G4198">
        <f>_xlfn.STDEV.S(Desalination_Unit_Data!G4198:G4227)</f>
        <v>0.83313980104552354</v>
      </c>
      <c r="H4198">
        <f>_xlfn.STDEV.S(Desalination_Unit_Data!H4198:H4227)</f>
        <v>0.10669372548630225</v>
      </c>
      <c r="I4198">
        <f>_xlfn.STDEV.S(Desalination_Unit_Data!I4198:I4227)</f>
        <v>0</v>
      </c>
      <c r="J4198" s="2">
        <v>41982.595833333333</v>
      </c>
    </row>
    <row r="4199" spans="1:10" hidden="1" x14ac:dyDescent="0.25">
      <c r="A4199">
        <f>_xlfn.STDEV.S(Desalination_Unit_Data!A4199:A4228)</f>
        <v>1.7843647141638698E-2</v>
      </c>
      <c r="B4199">
        <f>_xlfn.STDEV.S(Desalination_Unit_Data!B4199:B4228)</f>
        <v>39.286571406583221</v>
      </c>
      <c r="C4199">
        <f>_xlfn.STDEV.S(Desalination_Unit_Data!C4199:C4228)</f>
        <v>0</v>
      </c>
      <c r="D4199">
        <f>_xlfn.STDEV.S(Desalination_Unit_Data!D4199:D4228)</f>
        <v>4.6244962737124022E-3</v>
      </c>
      <c r="E4199">
        <f>_xlfn.STDEV.S(Desalination_Unit_Data!E4199:E4228)</f>
        <v>5.7815171625817106E-14</v>
      </c>
      <c r="F4199">
        <f>_xlfn.STDEV.S(Desalination_Unit_Data!F4199:F4228)</f>
        <v>0</v>
      </c>
      <c r="G4199">
        <f>_xlfn.STDEV.S(Desalination_Unit_Data!G4199:G4228)</f>
        <v>0.83313980104552354</v>
      </c>
      <c r="H4199">
        <f>_xlfn.STDEV.S(Desalination_Unit_Data!H4199:H4228)</f>
        <v>0.10669372548630225</v>
      </c>
      <c r="I4199">
        <f>_xlfn.STDEV.S(Desalination_Unit_Data!I4199:I4228)</f>
        <v>0</v>
      </c>
      <c r="J4199" s="2">
        <v>41982.595833333333</v>
      </c>
    </row>
    <row r="4200" spans="1:10" hidden="1" x14ac:dyDescent="0.25">
      <c r="A4200">
        <f>_xlfn.STDEV.S(Desalination_Unit_Data!A4200:A4229)</f>
        <v>1.9986930754512824E-2</v>
      </c>
      <c r="B4200">
        <f>_xlfn.STDEV.S(Desalination_Unit_Data!B4200:B4229)</f>
        <v>39.249698781695358</v>
      </c>
      <c r="C4200">
        <f>_xlfn.STDEV.S(Desalination_Unit_Data!C4200:C4229)</f>
        <v>0</v>
      </c>
      <c r="D4200">
        <f>_xlfn.STDEV.S(Desalination_Unit_Data!D4200:D4229)</f>
        <v>5.1799660877344398E-3</v>
      </c>
      <c r="E4200">
        <f>_xlfn.STDEV.S(Desalination_Unit_Data!E4200:E4229)</f>
        <v>5.7815171625817106E-14</v>
      </c>
      <c r="F4200">
        <f>_xlfn.STDEV.S(Desalination_Unit_Data!F4200:F4229)</f>
        <v>0</v>
      </c>
      <c r="G4200">
        <f>_xlfn.STDEV.S(Desalination_Unit_Data!G4200:G4229)</f>
        <v>0.83313980104552343</v>
      </c>
      <c r="H4200">
        <f>_xlfn.STDEV.S(Desalination_Unit_Data!H4200:H4229)</f>
        <v>0.10669372548630225</v>
      </c>
      <c r="I4200">
        <f>_xlfn.STDEV.S(Desalination_Unit_Data!I4200:I4229)</f>
        <v>0</v>
      </c>
      <c r="J4200" s="2">
        <v>41982.595833333333</v>
      </c>
    </row>
    <row r="4201" spans="1:10" hidden="1" x14ac:dyDescent="0.25">
      <c r="A4201">
        <f>_xlfn.STDEV.S(Desalination_Unit_Data!A4201:A4230)</f>
        <v>2.1679688859998082E-2</v>
      </c>
      <c r="B4201">
        <f>_xlfn.STDEV.S(Desalination_Unit_Data!B4201:B4230)</f>
        <v>39.325135366594793</v>
      </c>
      <c r="C4201">
        <f>_xlfn.STDEV.S(Desalination_Unit_Data!C4201:C4230)</f>
        <v>0</v>
      </c>
      <c r="D4201">
        <f>_xlfn.STDEV.S(Desalination_Unit_Data!D4201:D4230)</f>
        <v>5.6186741998937159E-3</v>
      </c>
      <c r="E4201">
        <f>_xlfn.STDEV.S(Desalination_Unit_Data!E4201:E4230)</f>
        <v>5.7815171625817106E-14</v>
      </c>
      <c r="F4201">
        <f>_xlfn.STDEV.S(Desalination_Unit_Data!F4201:F4230)</f>
        <v>0</v>
      </c>
      <c r="G4201">
        <f>_xlfn.STDEV.S(Desalination_Unit_Data!G4201:G4230)</f>
        <v>0.96621726350340786</v>
      </c>
      <c r="H4201">
        <f>_xlfn.STDEV.S(Desalination_Unit_Data!H4201:H4230)</f>
        <v>0.10669372548630225</v>
      </c>
      <c r="I4201">
        <f>_xlfn.STDEV.S(Desalination_Unit_Data!I4201:I4230)</f>
        <v>0</v>
      </c>
      <c r="J4201" s="2">
        <v>41982.59652777778</v>
      </c>
    </row>
    <row r="4202" spans="1:10" hidden="1" x14ac:dyDescent="0.25">
      <c r="A4202">
        <f>_xlfn.STDEV.S(Desalination_Unit_Data!A4202:A4231)</f>
        <v>2.3070200767100139E-2</v>
      </c>
      <c r="B4202">
        <f>_xlfn.STDEV.S(Desalination_Unit_Data!B4202:B4231)</f>
        <v>39.324348734619434</v>
      </c>
      <c r="C4202">
        <f>_xlfn.STDEV.S(Desalination_Unit_Data!C4202:C4231)</f>
        <v>0</v>
      </c>
      <c r="D4202">
        <f>_xlfn.STDEV.S(Desalination_Unit_Data!D4202:D4231)</f>
        <v>5.9790498826440058E-3</v>
      </c>
      <c r="E4202">
        <f>_xlfn.STDEV.S(Desalination_Unit_Data!E4202:E4231)</f>
        <v>5.7815171625817106E-14</v>
      </c>
      <c r="F4202">
        <f>_xlfn.STDEV.S(Desalination_Unit_Data!F4202:F4231)</f>
        <v>0</v>
      </c>
      <c r="G4202">
        <f>_xlfn.STDEV.S(Desalination_Unit_Data!G4202:G4231)</f>
        <v>1.0319364614039976</v>
      </c>
      <c r="H4202">
        <f>_xlfn.STDEV.S(Desalination_Unit_Data!H4202:H4231)</f>
        <v>0.10669372548630225</v>
      </c>
      <c r="I4202">
        <f>_xlfn.STDEV.S(Desalination_Unit_Data!I4202:I4231)</f>
        <v>0</v>
      </c>
      <c r="J4202" s="2">
        <v>41982.59652777778</v>
      </c>
    </row>
    <row r="4203" spans="1:10" hidden="1" x14ac:dyDescent="0.25">
      <c r="A4203">
        <f>_xlfn.STDEV.S(Desalination_Unit_Data!A4203:A4232)</f>
        <v>2.464958854617787E-2</v>
      </c>
      <c r="B4203">
        <f>_xlfn.STDEV.S(Desalination_Unit_Data!B4203:B4232)</f>
        <v>39.323631023318526</v>
      </c>
      <c r="C4203">
        <f>_xlfn.STDEV.S(Desalination_Unit_Data!C4203:C4232)</f>
        <v>0</v>
      </c>
      <c r="D4203">
        <f>_xlfn.STDEV.S(Desalination_Unit_Data!D4203:D4232)</f>
        <v>6.3883760911527688E-3</v>
      </c>
      <c r="E4203">
        <f>_xlfn.STDEV.S(Desalination_Unit_Data!E4203:E4232)</f>
        <v>5.7815171625817106E-14</v>
      </c>
      <c r="F4203">
        <f>_xlfn.STDEV.S(Desalination_Unit_Data!F4203:F4232)</f>
        <v>0</v>
      </c>
      <c r="G4203">
        <f>_xlfn.STDEV.S(Desalination_Unit_Data!G4203:G4232)</f>
        <v>1.090184793361376</v>
      </c>
      <c r="H4203">
        <f>_xlfn.STDEV.S(Desalination_Unit_Data!H4203:H4232)</f>
        <v>0.10669372548630225</v>
      </c>
      <c r="I4203">
        <f>_xlfn.STDEV.S(Desalination_Unit_Data!I4203:I4232)</f>
        <v>0</v>
      </c>
      <c r="J4203" s="2">
        <v>41982.597222222219</v>
      </c>
    </row>
    <row r="4204" spans="1:10" hidden="1" x14ac:dyDescent="0.25">
      <c r="A4204">
        <f>_xlfn.STDEV.S(Desalination_Unit_Data!A4204:A4233)</f>
        <v>2.6083633708457822E-2</v>
      </c>
      <c r="B4204">
        <f>_xlfn.STDEV.S(Desalination_Unit_Data!B4204:B4233)</f>
        <v>39.289549330139991</v>
      </c>
      <c r="C4204">
        <f>_xlfn.STDEV.S(Desalination_Unit_Data!C4204:C4233)</f>
        <v>0</v>
      </c>
      <c r="D4204">
        <f>_xlfn.STDEV.S(Desalination_Unit_Data!D4204:D4233)</f>
        <v>6.7600342012167323E-3</v>
      </c>
      <c r="E4204">
        <f>_xlfn.STDEV.S(Desalination_Unit_Data!E4204:E4233)</f>
        <v>5.7815171625817106E-14</v>
      </c>
      <c r="F4204">
        <f>_xlfn.STDEV.S(Desalination_Unit_Data!F4204:F4233)</f>
        <v>0</v>
      </c>
      <c r="G4204">
        <f>_xlfn.STDEV.S(Desalination_Unit_Data!G4204:G4233)</f>
        <v>1.090184793361376</v>
      </c>
      <c r="H4204">
        <f>_xlfn.STDEV.S(Desalination_Unit_Data!H4204:H4233)</f>
        <v>0.10669372548630225</v>
      </c>
      <c r="I4204">
        <f>_xlfn.STDEV.S(Desalination_Unit_Data!I4204:I4233)</f>
        <v>0</v>
      </c>
      <c r="J4204" s="2">
        <v>41982.597222222219</v>
      </c>
    </row>
    <row r="4205" spans="1:10" hidden="1" x14ac:dyDescent="0.25">
      <c r="A4205">
        <f>_xlfn.STDEV.S(Desalination_Unit_Data!A4205:A4234)</f>
        <v>2.7792976170689626E-2</v>
      </c>
      <c r="B4205">
        <f>_xlfn.STDEV.S(Desalination_Unit_Data!B4205:B4234)</f>
        <v>39.245056644973438</v>
      </c>
      <c r="C4205">
        <f>_xlfn.STDEV.S(Desalination_Unit_Data!C4205:C4234)</f>
        <v>0</v>
      </c>
      <c r="D4205">
        <f>_xlfn.STDEV.S(Desalination_Unit_Data!D4205:D4234)</f>
        <v>7.2030404780614402E-3</v>
      </c>
      <c r="E4205">
        <f>_xlfn.STDEV.S(Desalination_Unit_Data!E4205:E4234)</f>
        <v>5.7815171625817106E-14</v>
      </c>
      <c r="F4205">
        <f>_xlfn.STDEV.S(Desalination_Unit_Data!F4205:F4234)</f>
        <v>0</v>
      </c>
      <c r="G4205">
        <f>_xlfn.STDEV.S(Desalination_Unit_Data!G4205:G4234)</f>
        <v>1.1038642890332753</v>
      </c>
      <c r="H4205">
        <f>_xlfn.STDEV.S(Desalination_Unit_Data!H4205:H4234)</f>
        <v>0.10024974421915368</v>
      </c>
      <c r="I4205">
        <f>_xlfn.STDEV.S(Desalination_Unit_Data!I4205:I4234)</f>
        <v>0</v>
      </c>
      <c r="J4205" s="2">
        <v>41982.597222222219</v>
      </c>
    </row>
    <row r="4206" spans="1:10" hidden="1" x14ac:dyDescent="0.25">
      <c r="A4206">
        <f>_xlfn.STDEV.S(Desalination_Unit_Data!A4206:A4235)</f>
        <v>2.9233323007410512E-2</v>
      </c>
      <c r="B4206">
        <f>_xlfn.STDEV.S(Desalination_Unit_Data!B4206:B4235)</f>
        <v>39.320643850375419</v>
      </c>
      <c r="C4206">
        <f>_xlfn.STDEV.S(Desalination_Unit_Data!C4206:C4235)</f>
        <v>0</v>
      </c>
      <c r="D4206">
        <f>_xlfn.STDEV.S(Desalination_Unit_Data!D4206:D4235)</f>
        <v>7.5763318087258809E-3</v>
      </c>
      <c r="E4206">
        <f>_xlfn.STDEV.S(Desalination_Unit_Data!E4206:E4235)</f>
        <v>5.7815171625817106E-14</v>
      </c>
      <c r="F4206">
        <f>_xlfn.STDEV.S(Desalination_Unit_Data!F4206:F4235)</f>
        <v>0</v>
      </c>
      <c r="G4206">
        <f>_xlfn.STDEV.S(Desalination_Unit_Data!G4206:G4235)</f>
        <v>1.1038642890332753</v>
      </c>
      <c r="H4206">
        <f>_xlfn.STDEV.S(Desalination_Unit_Data!H4206:H4235)</f>
        <v>9.0172343345370568E-2</v>
      </c>
      <c r="I4206">
        <f>_xlfn.STDEV.S(Desalination_Unit_Data!I4206:I4235)</f>
        <v>0</v>
      </c>
      <c r="J4206" s="2">
        <v>41982.597222222219</v>
      </c>
    </row>
    <row r="4207" spans="1:10" hidden="1" x14ac:dyDescent="0.25">
      <c r="A4207">
        <f>_xlfn.STDEV.S(Desalination_Unit_Data!A4207:A4236)</f>
        <v>3.113413654689209E-2</v>
      </c>
      <c r="B4207">
        <f>_xlfn.STDEV.S(Desalination_Unit_Data!B4207:B4236)</f>
        <v>39.069580921470219</v>
      </c>
      <c r="C4207">
        <f>_xlfn.STDEV.S(Desalination_Unit_Data!C4207:C4236)</f>
        <v>0</v>
      </c>
      <c r="D4207">
        <f>_xlfn.STDEV.S(Desalination_Unit_Data!D4207:D4236)</f>
        <v>8.0689611734441544E-3</v>
      </c>
      <c r="E4207">
        <f>_xlfn.STDEV.S(Desalination_Unit_Data!E4207:E4236)</f>
        <v>5.7815171625817106E-14</v>
      </c>
      <c r="F4207">
        <f>_xlfn.STDEV.S(Desalination_Unit_Data!F4207:F4236)</f>
        <v>0</v>
      </c>
      <c r="G4207">
        <f>_xlfn.STDEV.S(Desalination_Unit_Data!G4207:G4236)</f>
        <v>1.103864289033275</v>
      </c>
      <c r="H4207">
        <f>_xlfn.STDEV.S(Desalination_Unit_Data!H4207:H4236)</f>
        <v>6.998640000259336E-2</v>
      </c>
      <c r="I4207">
        <f>_xlfn.STDEV.S(Desalination_Unit_Data!I4207:I4236)</f>
        <v>0</v>
      </c>
      <c r="J4207" s="2">
        <v>41982.597222222219</v>
      </c>
    </row>
    <row r="4208" spans="1:10" hidden="1" x14ac:dyDescent="0.25">
      <c r="A4208">
        <f>_xlfn.STDEV.S(Desalination_Unit_Data!A4208:A4237)</f>
        <v>3.3319740626462278E-2</v>
      </c>
      <c r="B4208">
        <f>_xlfn.STDEV.S(Desalination_Unit_Data!B4208:B4237)</f>
        <v>39.307424549133771</v>
      </c>
      <c r="C4208">
        <f>_xlfn.STDEV.S(Desalination_Unit_Data!C4208:C4237)</f>
        <v>0</v>
      </c>
      <c r="D4208">
        <f>_xlfn.STDEV.S(Desalination_Unit_Data!D4208:D4237)</f>
        <v>8.6353989969904319E-3</v>
      </c>
      <c r="E4208">
        <f>_xlfn.STDEV.S(Desalination_Unit_Data!E4208:E4237)</f>
        <v>5.7815171625817106E-14</v>
      </c>
      <c r="F4208">
        <f>_xlfn.STDEV.S(Desalination_Unit_Data!F4208:F4237)</f>
        <v>0</v>
      </c>
      <c r="G4208">
        <f>_xlfn.STDEV.S(Desalination_Unit_Data!G4208:G4237)</f>
        <v>1.153248957465927</v>
      </c>
      <c r="H4208">
        <f>_xlfn.STDEV.S(Desalination_Unit_Data!H4208:H4237)</f>
        <v>0</v>
      </c>
      <c r="I4208">
        <f>_xlfn.STDEV.S(Desalination_Unit_Data!I4208:I4237)</f>
        <v>0</v>
      </c>
      <c r="J4208" s="2">
        <v>41982.597222222219</v>
      </c>
    </row>
    <row r="4209" spans="1:10" hidden="1" x14ac:dyDescent="0.25">
      <c r="A4209">
        <f>_xlfn.STDEV.S(Desalination_Unit_Data!A4209:A4238)</f>
        <v>3.5068795898918426E-2</v>
      </c>
      <c r="B4209">
        <f>_xlfn.STDEV.S(Desalination_Unit_Data!B4209:B4238)</f>
        <v>35.357855390672142</v>
      </c>
      <c r="C4209">
        <f>_xlfn.STDEV.S(Desalination_Unit_Data!C4209:C4238)</f>
        <v>0</v>
      </c>
      <c r="D4209">
        <f>_xlfn.STDEV.S(Desalination_Unit_Data!D4209:D4238)</f>
        <v>9.0886975510998565E-3</v>
      </c>
      <c r="E4209">
        <f>_xlfn.STDEV.S(Desalination_Unit_Data!E4209:E4238)</f>
        <v>5.7815171625817106E-14</v>
      </c>
      <c r="F4209">
        <f>_xlfn.STDEV.S(Desalination_Unit_Data!F4209:F4238)</f>
        <v>0</v>
      </c>
      <c r="G4209">
        <f>_xlfn.STDEV.S(Desalination_Unit_Data!G4209:G4238)</f>
        <v>1.153248957465927</v>
      </c>
      <c r="H4209">
        <f>_xlfn.STDEV.S(Desalination_Unit_Data!H4209:H4238)</f>
        <v>0</v>
      </c>
      <c r="I4209">
        <f>_xlfn.STDEV.S(Desalination_Unit_Data!I4209:I4238)</f>
        <v>0</v>
      </c>
      <c r="J4209" s="2">
        <v>41982.597222222219</v>
      </c>
    </row>
    <row r="4210" spans="1:10" hidden="1" x14ac:dyDescent="0.25">
      <c r="A4210">
        <f>_xlfn.STDEV.S(Desalination_Unit_Data!A4210:A4239)</f>
        <v>3.6616896447257789E-2</v>
      </c>
      <c r="B4210">
        <f>_xlfn.STDEV.S(Desalination_Unit_Data!B4210:B4239)</f>
        <v>31.540158616256782</v>
      </c>
      <c r="C4210">
        <f>_xlfn.STDEV.S(Desalination_Unit_Data!C4210:C4239)</f>
        <v>0</v>
      </c>
      <c r="D4210">
        <f>_xlfn.STDEV.S(Desalination_Unit_Data!D4210:D4239)</f>
        <v>9.4899151537419357E-3</v>
      </c>
      <c r="E4210">
        <f>_xlfn.STDEV.S(Desalination_Unit_Data!E4210:E4239)</f>
        <v>5.7815171625817106E-14</v>
      </c>
      <c r="F4210">
        <f>_xlfn.STDEV.S(Desalination_Unit_Data!F4210:F4239)</f>
        <v>0</v>
      </c>
      <c r="G4210">
        <f>_xlfn.STDEV.S(Desalination_Unit_Data!G4210:G4239)</f>
        <v>1.153248957465927</v>
      </c>
      <c r="H4210">
        <f>_xlfn.STDEV.S(Desalination_Unit_Data!H4210:H4239)</f>
        <v>0</v>
      </c>
      <c r="I4210">
        <f>_xlfn.STDEV.S(Desalination_Unit_Data!I4210:I4239)</f>
        <v>0</v>
      </c>
      <c r="J4210" s="2">
        <v>41982.597222222219</v>
      </c>
    </row>
    <row r="4211" spans="1:10" hidden="1" x14ac:dyDescent="0.25">
      <c r="A4211">
        <f>_xlfn.STDEV.S(Desalination_Unit_Data!A4211:A4240)</f>
        <v>3.7868340348944103E-2</v>
      </c>
      <c r="B4211">
        <f>_xlfn.STDEV.S(Desalination_Unit_Data!B4211:B4240)</f>
        <v>31.108207061224856</v>
      </c>
      <c r="C4211">
        <f>_xlfn.STDEV.S(Desalination_Unit_Data!C4211:C4240)</f>
        <v>0</v>
      </c>
      <c r="D4211">
        <f>_xlfn.STDEV.S(Desalination_Unit_Data!D4211:D4240)</f>
        <v>9.8142489203946505E-3</v>
      </c>
      <c r="E4211">
        <f>_xlfn.STDEV.S(Desalination_Unit_Data!E4211:E4240)</f>
        <v>5.7815171625817106E-14</v>
      </c>
      <c r="F4211">
        <f>_xlfn.STDEV.S(Desalination_Unit_Data!F4211:F4240)</f>
        <v>0</v>
      </c>
      <c r="G4211">
        <f>_xlfn.STDEV.S(Desalination_Unit_Data!G4211:G4240)</f>
        <v>1.153248957465927</v>
      </c>
      <c r="H4211">
        <f>_xlfn.STDEV.S(Desalination_Unit_Data!H4211:H4240)</f>
        <v>0</v>
      </c>
      <c r="I4211">
        <f>_xlfn.STDEV.S(Desalination_Unit_Data!I4211:I4240)</f>
        <v>0</v>
      </c>
      <c r="J4211" s="2">
        <v>41982.597222222219</v>
      </c>
    </row>
    <row r="4212" spans="1:10" hidden="1" x14ac:dyDescent="0.25">
      <c r="A4212">
        <f>_xlfn.STDEV.S(Desalination_Unit_Data!A4212:A4241)</f>
        <v>3.8982737200840674E-2</v>
      </c>
      <c r="B4212">
        <f>_xlfn.STDEV.S(Desalination_Unit_Data!B4212:B4241)</f>
        <v>28.127324394136629</v>
      </c>
      <c r="C4212">
        <f>_xlfn.STDEV.S(Desalination_Unit_Data!C4212:C4241)</f>
        <v>0</v>
      </c>
      <c r="D4212">
        <f>_xlfn.STDEV.S(Desalination_Unit_Data!D4212:D4241)</f>
        <v>1.0103064518653849E-2</v>
      </c>
      <c r="E4212">
        <f>_xlfn.STDEV.S(Desalination_Unit_Data!E4212:E4241)</f>
        <v>5.7815171625817106E-14</v>
      </c>
      <c r="F4212">
        <f>_xlfn.STDEV.S(Desalination_Unit_Data!F4212:F4241)</f>
        <v>0</v>
      </c>
      <c r="G4212">
        <f>_xlfn.STDEV.S(Desalination_Unit_Data!G4212:G4241)</f>
        <v>1.1532489574659273</v>
      </c>
      <c r="H4212">
        <f>_xlfn.STDEV.S(Desalination_Unit_Data!H4212:H4241)</f>
        <v>0</v>
      </c>
      <c r="I4212">
        <f>_xlfn.STDEV.S(Desalination_Unit_Data!I4212:I4241)</f>
        <v>0</v>
      </c>
      <c r="J4212" s="2">
        <v>41982.597222222219</v>
      </c>
    </row>
    <row r="4213" spans="1:10" hidden="1" x14ac:dyDescent="0.25">
      <c r="A4213">
        <f>_xlfn.STDEV.S(Desalination_Unit_Data!A4213:A4242)</f>
        <v>3.9928698456585338E-2</v>
      </c>
      <c r="B4213">
        <f>_xlfn.STDEV.S(Desalination_Unit_Data!B4213:B4242)</f>
        <v>21.751639831403995</v>
      </c>
      <c r="C4213">
        <f>_xlfn.STDEV.S(Desalination_Unit_Data!C4213:C4242)</f>
        <v>0</v>
      </c>
      <c r="D4213">
        <f>_xlfn.STDEV.S(Desalination_Unit_Data!D4213:D4242)</f>
        <v>1.0348227107496109E-2</v>
      </c>
      <c r="E4213">
        <f>_xlfn.STDEV.S(Desalination_Unit_Data!E4213:E4242)</f>
        <v>5.7815171625817106E-14</v>
      </c>
      <c r="F4213">
        <f>_xlfn.STDEV.S(Desalination_Unit_Data!F4213:F4242)</f>
        <v>0</v>
      </c>
      <c r="G4213">
        <f>_xlfn.STDEV.S(Desalination_Unit_Data!G4213:G4242)</f>
        <v>1.1973896895104281</v>
      </c>
      <c r="H4213">
        <f>_xlfn.STDEV.S(Desalination_Unit_Data!H4213:H4242)</f>
        <v>0</v>
      </c>
      <c r="I4213">
        <f>_xlfn.STDEV.S(Desalination_Unit_Data!I4213:I4242)</f>
        <v>0</v>
      </c>
      <c r="J4213" s="2">
        <v>41982.597916666666</v>
      </c>
    </row>
    <row r="4214" spans="1:10" hidden="1" x14ac:dyDescent="0.25">
      <c r="A4214">
        <f>_xlfn.STDEV.S(Desalination_Unit_Data!A4214:A4243)</f>
        <v>4.1298405440823714E-2</v>
      </c>
      <c r="B4214">
        <f>_xlfn.STDEV.S(Desalination_Unit_Data!B4214:B4243)</f>
        <v>12.266698033828094</v>
      </c>
      <c r="C4214">
        <f>_xlfn.STDEV.S(Desalination_Unit_Data!C4214:C4243)</f>
        <v>0</v>
      </c>
      <c r="D4214">
        <f>_xlfn.STDEV.S(Desalination_Unit_Data!D4214:D4243)</f>
        <v>1.0703210896615164E-2</v>
      </c>
      <c r="E4214">
        <f>_xlfn.STDEV.S(Desalination_Unit_Data!E4214:E4243)</f>
        <v>5.7815171625817106E-14</v>
      </c>
      <c r="F4214">
        <f>_xlfn.STDEV.S(Desalination_Unit_Data!F4214:F4243)</f>
        <v>0</v>
      </c>
      <c r="G4214">
        <f>_xlfn.STDEV.S(Desalination_Unit_Data!G4214:G4243)</f>
        <v>1.1973896895104281</v>
      </c>
      <c r="H4214">
        <f>_xlfn.STDEV.S(Desalination_Unit_Data!H4214:H4243)</f>
        <v>0</v>
      </c>
      <c r="I4214">
        <f>_xlfn.STDEV.S(Desalination_Unit_Data!I4214:I4243)</f>
        <v>0</v>
      </c>
      <c r="J4214" s="2">
        <v>41982.597916666666</v>
      </c>
    </row>
    <row r="4215" spans="1:10" hidden="1" x14ac:dyDescent="0.25">
      <c r="A4215">
        <f>_xlfn.STDEV.S(Desalination_Unit_Data!A4215:A4244)</f>
        <v>4.2799404316179374E-2</v>
      </c>
      <c r="B4215">
        <f>_xlfn.STDEV.S(Desalination_Unit_Data!B4215:B4244)</f>
        <v>8.0330616627483042</v>
      </c>
      <c r="C4215">
        <f>_xlfn.STDEV.S(Desalination_Unit_Data!C4215:C4244)</f>
        <v>0</v>
      </c>
      <c r="D4215">
        <f>_xlfn.STDEV.S(Desalination_Unit_Data!D4215:D4244)</f>
        <v>1.1092221216697782E-2</v>
      </c>
      <c r="E4215">
        <f>_xlfn.STDEV.S(Desalination_Unit_Data!E4215:E4244)</f>
        <v>5.7815171625817106E-14</v>
      </c>
      <c r="F4215">
        <f>_xlfn.STDEV.S(Desalination_Unit_Data!F4215:F4244)</f>
        <v>0</v>
      </c>
      <c r="G4215">
        <f>_xlfn.STDEV.S(Desalination_Unit_Data!G4215:G4244)</f>
        <v>1.2057462012298639</v>
      </c>
      <c r="H4215">
        <f>_xlfn.STDEV.S(Desalination_Unit_Data!H4215:H4244)</f>
        <v>0</v>
      </c>
      <c r="I4215">
        <f>_xlfn.STDEV.S(Desalination_Unit_Data!I4215:I4244)</f>
        <v>0</v>
      </c>
      <c r="J4215" s="2">
        <v>41982.597916666666</v>
      </c>
    </row>
    <row r="4216" spans="1:10" hidden="1" x14ac:dyDescent="0.25">
      <c r="A4216">
        <f>_xlfn.STDEV.S(Desalination_Unit_Data!A4216:A4245)</f>
        <v>4.4627542996119603E-2</v>
      </c>
      <c r="B4216">
        <f>_xlfn.STDEV.S(Desalination_Unit_Data!B4216:B4245)</f>
        <v>4.7529034527448948</v>
      </c>
      <c r="C4216">
        <f>_xlfn.STDEV.S(Desalination_Unit_Data!C4216:C4245)</f>
        <v>0</v>
      </c>
      <c r="D4216">
        <f>_xlfn.STDEV.S(Desalination_Unit_Data!D4216:D4245)</f>
        <v>1.1566015611002248E-2</v>
      </c>
      <c r="E4216">
        <f>_xlfn.STDEV.S(Desalination_Unit_Data!E4216:E4245)</f>
        <v>5.7815171625817106E-14</v>
      </c>
      <c r="F4216">
        <f>_xlfn.STDEV.S(Desalination_Unit_Data!F4216:F4245)</f>
        <v>0</v>
      </c>
      <c r="G4216">
        <f>_xlfn.STDEV.S(Desalination_Unit_Data!G4216:G4245)</f>
        <v>1.2057462012298636</v>
      </c>
      <c r="H4216">
        <f>_xlfn.STDEV.S(Desalination_Unit_Data!H4216:H4245)</f>
        <v>0</v>
      </c>
      <c r="I4216">
        <f>_xlfn.STDEV.S(Desalination_Unit_Data!I4216:I4245)</f>
        <v>0</v>
      </c>
      <c r="J4216" s="2">
        <v>41982.597916666666</v>
      </c>
    </row>
    <row r="4217" spans="1:10" hidden="1" x14ac:dyDescent="0.25">
      <c r="A4217">
        <f>_xlfn.STDEV.S(Desalination_Unit_Data!A4217:A4246)</f>
        <v>4.6571250982575592E-2</v>
      </c>
      <c r="B4217">
        <f>_xlfn.STDEV.S(Desalination_Unit_Data!B4217:B4246)</f>
        <v>1.2179386897372357</v>
      </c>
      <c r="C4217">
        <f>_xlfn.STDEV.S(Desalination_Unit_Data!C4217:C4246)</f>
        <v>0</v>
      </c>
      <c r="D4217">
        <f>_xlfn.STDEV.S(Desalination_Unit_Data!D4217:D4246)</f>
        <v>1.2069761874518995E-2</v>
      </c>
      <c r="E4217">
        <f>_xlfn.STDEV.S(Desalination_Unit_Data!E4217:E4246)</f>
        <v>5.7815171625817106E-14</v>
      </c>
      <c r="F4217">
        <f>_xlfn.STDEV.S(Desalination_Unit_Data!F4217:F4246)</f>
        <v>0</v>
      </c>
      <c r="G4217">
        <f>_xlfn.STDEV.S(Desalination_Unit_Data!G4217:G4246)</f>
        <v>1.2057462012298641</v>
      </c>
      <c r="H4217">
        <f>_xlfn.STDEV.S(Desalination_Unit_Data!H4217:H4246)</f>
        <v>0</v>
      </c>
      <c r="I4217">
        <f>_xlfn.STDEV.S(Desalination_Unit_Data!I4217:I4246)</f>
        <v>0</v>
      </c>
      <c r="J4217" s="2">
        <v>41982.597916666666</v>
      </c>
    </row>
    <row r="4218" spans="1:10" hidden="1" x14ac:dyDescent="0.25">
      <c r="A4218">
        <f>_xlfn.STDEV.S(Desalination_Unit_Data!A4218:A4247)</f>
        <v>4.8035385121581363E-2</v>
      </c>
      <c r="B4218">
        <f>_xlfn.STDEV.S(Desalination_Unit_Data!B4218:B4247)</f>
        <v>0.52516594524880189</v>
      </c>
      <c r="C4218">
        <f>_xlfn.STDEV.S(Desalination_Unit_Data!C4218:C4247)</f>
        <v>0</v>
      </c>
      <c r="D4218">
        <f>_xlfn.STDEV.S(Desalination_Unit_Data!D4218:D4247)</f>
        <v>1.2449218078785311E-2</v>
      </c>
      <c r="E4218">
        <f>_xlfn.STDEV.S(Desalination_Unit_Data!E4218:E4247)</f>
        <v>5.7815171625817106E-14</v>
      </c>
      <c r="F4218">
        <f>_xlfn.STDEV.S(Desalination_Unit_Data!F4218:F4247)</f>
        <v>0</v>
      </c>
      <c r="G4218">
        <f>_xlfn.STDEV.S(Desalination_Unit_Data!G4218:G4247)</f>
        <v>1.2057462012298641</v>
      </c>
      <c r="H4218">
        <f>_xlfn.STDEV.S(Desalination_Unit_Data!H4218:H4247)</f>
        <v>0</v>
      </c>
      <c r="I4218">
        <f>_xlfn.STDEV.S(Desalination_Unit_Data!I4218:I4247)</f>
        <v>0</v>
      </c>
      <c r="J4218" s="2">
        <v>41982.597916666666</v>
      </c>
    </row>
    <row r="4219" spans="1:10" hidden="1" x14ac:dyDescent="0.25">
      <c r="A4219">
        <f>_xlfn.STDEV.S(Desalination_Unit_Data!A4219:A4248)</f>
        <v>4.8925444128041215E-2</v>
      </c>
      <c r="B4219">
        <f>_xlfn.STDEV.S(Desalination_Unit_Data!B4219:B4248)</f>
        <v>2.3929932496874688E-2</v>
      </c>
      <c r="C4219">
        <f>_xlfn.STDEV.S(Desalination_Unit_Data!C4219:C4248)</f>
        <v>0</v>
      </c>
      <c r="D4219">
        <f>_xlfn.STDEV.S(Desalination_Unit_Data!D4219:D4248)</f>
        <v>1.267989258934127E-2</v>
      </c>
      <c r="E4219">
        <f>_xlfn.STDEV.S(Desalination_Unit_Data!E4219:E4248)</f>
        <v>5.7815171625817106E-14</v>
      </c>
      <c r="F4219">
        <f>_xlfn.STDEV.S(Desalination_Unit_Data!F4219:F4248)</f>
        <v>0</v>
      </c>
      <c r="G4219">
        <f>_xlfn.STDEV.S(Desalination_Unit_Data!G4219:G4248)</f>
        <v>1.3644499415565086</v>
      </c>
      <c r="H4219">
        <f>_xlfn.STDEV.S(Desalination_Unit_Data!H4219:H4248)</f>
        <v>0</v>
      </c>
      <c r="I4219">
        <f>_xlfn.STDEV.S(Desalination_Unit_Data!I4219:I4248)</f>
        <v>0</v>
      </c>
      <c r="J4219" s="2">
        <v>41982.598611111112</v>
      </c>
    </row>
    <row r="4220" spans="1:10" hidden="1" x14ac:dyDescent="0.25">
      <c r="A4220">
        <f>_xlfn.STDEV.S(Desalination_Unit_Data!A4220:A4249)</f>
        <v>4.9294445920562785E-2</v>
      </c>
      <c r="B4220">
        <f>_xlfn.STDEV.S(Desalination_Unit_Data!B4220:B4249)</f>
        <v>2.411041500187806E-2</v>
      </c>
      <c r="C4220">
        <f>_xlfn.STDEV.S(Desalination_Unit_Data!C4220:C4249)</f>
        <v>0</v>
      </c>
      <c r="D4220">
        <f>_xlfn.STDEV.S(Desalination_Unit_Data!D4220:D4249)</f>
        <v>1.2775525932878241E-2</v>
      </c>
      <c r="E4220">
        <f>_xlfn.STDEV.S(Desalination_Unit_Data!E4220:E4249)</f>
        <v>5.7815171625817106E-14</v>
      </c>
      <c r="F4220">
        <f>_xlfn.STDEV.S(Desalination_Unit_Data!F4220:F4249)</f>
        <v>0</v>
      </c>
      <c r="G4220">
        <f>_xlfn.STDEV.S(Desalination_Unit_Data!G4220:G4249)</f>
        <v>1.3632493907876035</v>
      </c>
      <c r="H4220">
        <f>_xlfn.STDEV.S(Desalination_Unit_Data!H4220:H4249)</f>
        <v>0</v>
      </c>
      <c r="I4220">
        <f>_xlfn.STDEV.S(Desalination_Unit_Data!I4220:I4249)</f>
        <v>0</v>
      </c>
      <c r="J4220" s="2">
        <v>41982.598611111112</v>
      </c>
    </row>
    <row r="4221" spans="1:10" hidden="1" x14ac:dyDescent="0.25">
      <c r="A4221">
        <f>_xlfn.STDEV.S(Desalination_Unit_Data!A4221:A4250)</f>
        <v>4.9305824281615201E-2</v>
      </c>
      <c r="B4221">
        <f>_xlfn.STDEV.S(Desalination_Unit_Data!B4221:B4250)</f>
        <v>2.4115980299983839E-2</v>
      </c>
      <c r="C4221">
        <f>_xlfn.STDEV.S(Desalination_Unit_Data!C4221:C4250)</f>
        <v>0</v>
      </c>
      <c r="D4221">
        <f>_xlfn.STDEV.S(Desalination_Unit_Data!D4221:D4250)</f>
        <v>1.2778474847621089E-2</v>
      </c>
      <c r="E4221">
        <f>_xlfn.STDEV.S(Desalination_Unit_Data!E4221:E4250)</f>
        <v>5.7815171625817106E-14</v>
      </c>
      <c r="F4221">
        <f>_xlfn.STDEV.S(Desalination_Unit_Data!F4221:F4250)</f>
        <v>0</v>
      </c>
      <c r="G4221">
        <f>_xlfn.STDEV.S(Desalination_Unit_Data!G4221:G4250)</f>
        <v>1.331789348138851</v>
      </c>
      <c r="H4221">
        <f>_xlfn.STDEV.S(Desalination_Unit_Data!H4221:H4250)</f>
        <v>0</v>
      </c>
      <c r="I4221">
        <f>_xlfn.STDEV.S(Desalination_Unit_Data!I4221:I4250)</f>
        <v>0</v>
      </c>
      <c r="J4221" s="2">
        <v>41982.598611111112</v>
      </c>
    </row>
    <row r="4222" spans="1:10" hidden="1" x14ac:dyDescent="0.25">
      <c r="A4222">
        <f>_xlfn.STDEV.S(Desalination_Unit_Data!A4222:A4251)</f>
        <v>4.873549864311752E-2</v>
      </c>
      <c r="B4222">
        <f>_xlfn.STDEV.S(Desalination_Unit_Data!B4222:B4251)</f>
        <v>2.383702818469088E-2</v>
      </c>
      <c r="C4222">
        <f>_xlfn.STDEV.S(Desalination_Unit_Data!C4222:C4251)</f>
        <v>0</v>
      </c>
      <c r="D4222">
        <f>_xlfn.STDEV.S(Desalination_Unit_Data!D4222:D4251)</f>
        <v>1.2630664906852211E-2</v>
      </c>
      <c r="E4222">
        <f>_xlfn.STDEV.S(Desalination_Unit_Data!E4222:E4251)</f>
        <v>5.7815171625817106E-14</v>
      </c>
      <c r="F4222">
        <f>_xlfn.STDEV.S(Desalination_Unit_Data!F4222:F4251)</f>
        <v>0</v>
      </c>
      <c r="G4222">
        <f>_xlfn.STDEV.S(Desalination_Unit_Data!G4222:G4251)</f>
        <v>1.2797746628386144</v>
      </c>
      <c r="H4222">
        <f>_xlfn.STDEV.S(Desalination_Unit_Data!H4222:H4251)</f>
        <v>0</v>
      </c>
      <c r="I4222">
        <f>_xlfn.STDEV.S(Desalination_Unit_Data!I4222:I4251)</f>
        <v>0</v>
      </c>
      <c r="J4222" s="2">
        <v>41982.599305555559</v>
      </c>
    </row>
    <row r="4223" spans="1:10" hidden="1" x14ac:dyDescent="0.25">
      <c r="A4223">
        <f>_xlfn.STDEV.S(Desalination_Unit_Data!A4223:A4252)</f>
        <v>4.8674512306867188E-2</v>
      </c>
      <c r="B4223">
        <f>_xlfn.STDEV.S(Desalination_Unit_Data!B4223:B4252)</f>
        <v>2.3807199145827733E-2</v>
      </c>
      <c r="C4223">
        <f>_xlfn.STDEV.S(Desalination_Unit_Data!C4223:C4252)</f>
        <v>0</v>
      </c>
      <c r="D4223">
        <f>_xlfn.STDEV.S(Desalination_Unit_Data!D4223:D4252)</f>
        <v>1.2614859179200067E-2</v>
      </c>
      <c r="E4223">
        <f>_xlfn.STDEV.S(Desalination_Unit_Data!E4223:E4252)</f>
        <v>5.7815171625817106E-14</v>
      </c>
      <c r="F4223">
        <f>_xlfn.STDEV.S(Desalination_Unit_Data!F4223:F4252)</f>
        <v>0</v>
      </c>
      <c r="G4223">
        <f>_xlfn.STDEV.S(Desalination_Unit_Data!G4223:G4252)</f>
        <v>1.2797746628386144</v>
      </c>
      <c r="H4223">
        <f>_xlfn.STDEV.S(Desalination_Unit_Data!H4223:H4252)</f>
        <v>0</v>
      </c>
      <c r="I4223">
        <f>_xlfn.STDEV.S(Desalination_Unit_Data!I4223:I4252)</f>
        <v>0</v>
      </c>
      <c r="J4223" s="2">
        <v>41982.600694444445</v>
      </c>
    </row>
    <row r="4224" spans="1:10" hidden="1" x14ac:dyDescent="0.25">
      <c r="A4224">
        <f>_xlfn.STDEV.S(Desalination_Unit_Data!A4224:A4253)</f>
        <v>4.8764579387262287E-2</v>
      </c>
      <c r="B4224">
        <f>_xlfn.STDEV.S(Desalination_Unit_Data!B4224:B4253)</f>
        <v>2.3851251799218955E-2</v>
      </c>
      <c r="C4224">
        <f>_xlfn.STDEV.S(Desalination_Unit_Data!C4224:C4253)</f>
        <v>0</v>
      </c>
      <c r="D4224">
        <f>_xlfn.STDEV.S(Desalination_Unit_Data!D4224:D4253)</f>
        <v>1.2638201666365166E-2</v>
      </c>
      <c r="E4224">
        <f>_xlfn.STDEV.S(Desalination_Unit_Data!E4224:E4253)</f>
        <v>5.7815171625817106E-14</v>
      </c>
      <c r="F4224">
        <f>_xlfn.STDEV.S(Desalination_Unit_Data!F4224:F4253)</f>
        <v>0</v>
      </c>
      <c r="G4224">
        <f>_xlfn.STDEV.S(Desalination_Unit_Data!G4224:G4253)</f>
        <v>1.2797746628386144</v>
      </c>
      <c r="H4224">
        <f>_xlfn.STDEV.S(Desalination_Unit_Data!H4224:H4253)</f>
        <v>0</v>
      </c>
      <c r="I4224">
        <f>_xlfn.STDEV.S(Desalination_Unit_Data!I4224:I4253)</f>
        <v>0</v>
      </c>
      <c r="J4224" s="2">
        <v>41982.602083333331</v>
      </c>
    </row>
    <row r="4225" spans="1:10" hidden="1" x14ac:dyDescent="0.25">
      <c r="A4225">
        <f>_xlfn.STDEV.S(Desalination_Unit_Data!A4225:A4254)</f>
        <v>4.9066369480647881E-2</v>
      </c>
      <c r="B4225">
        <f>_xlfn.STDEV.S(Desalination_Unit_Data!B4225:B4254)</f>
        <v>2.3998860407745268E-2</v>
      </c>
      <c r="C4225">
        <f>_xlfn.STDEV.S(Desalination_Unit_Data!C4225:C4254)</f>
        <v>0</v>
      </c>
      <c r="D4225">
        <f>_xlfn.STDEV.S(Desalination_Unit_Data!D4225:D4254)</f>
        <v>1.2716415938088629E-2</v>
      </c>
      <c r="E4225">
        <f>_xlfn.STDEV.S(Desalination_Unit_Data!E4225:E4254)</f>
        <v>5.7815171625817106E-14</v>
      </c>
      <c r="F4225">
        <f>_xlfn.STDEV.S(Desalination_Unit_Data!F4225:F4254)</f>
        <v>0</v>
      </c>
      <c r="G4225">
        <f>_xlfn.STDEV.S(Desalination_Unit_Data!G4225:G4254)</f>
        <v>1.3080703477866282</v>
      </c>
      <c r="H4225">
        <f>_xlfn.STDEV.S(Desalination_Unit_Data!H4225:H4254)</f>
        <v>0</v>
      </c>
      <c r="I4225">
        <f>_xlfn.STDEV.S(Desalination_Unit_Data!I4225:I4254)</f>
        <v>0</v>
      </c>
      <c r="J4225" s="2">
        <v>41982.602083333331</v>
      </c>
    </row>
    <row r="4226" spans="1:10" hidden="1" x14ac:dyDescent="0.25">
      <c r="A4226">
        <f>_xlfn.STDEV.S(Desalination_Unit_Data!A4226:A4255)</f>
        <v>4.9014342515265631E-2</v>
      </c>
      <c r="B4226">
        <f>_xlfn.STDEV.S(Desalination_Unit_Data!B4226:B4255)</f>
        <v>2.3973413500017544E-2</v>
      </c>
      <c r="C4226">
        <f>_xlfn.STDEV.S(Desalination_Unit_Data!C4226:C4255)</f>
        <v>0</v>
      </c>
      <c r="D4226">
        <f>_xlfn.STDEV.S(Desalination_Unit_Data!D4226:D4255)</f>
        <v>1.2702932247647781E-2</v>
      </c>
      <c r="E4226">
        <f>_xlfn.STDEV.S(Desalination_Unit_Data!E4226:E4255)</f>
        <v>5.7815171625817106E-14</v>
      </c>
      <c r="F4226">
        <f>_xlfn.STDEV.S(Desalination_Unit_Data!F4226:F4255)</f>
        <v>0</v>
      </c>
      <c r="G4226">
        <f>_xlfn.STDEV.S(Desalination_Unit_Data!G4226:G4255)</f>
        <v>1.2294776121794917</v>
      </c>
      <c r="H4226">
        <f>_xlfn.STDEV.S(Desalination_Unit_Data!H4226:H4255)</f>
        <v>0</v>
      </c>
      <c r="I4226">
        <f>_xlfn.STDEV.S(Desalination_Unit_Data!I4226:I4255)</f>
        <v>0</v>
      </c>
      <c r="J4226" s="2">
        <v>41982.602083333331</v>
      </c>
    </row>
    <row r="4227" spans="1:10" hidden="1" x14ac:dyDescent="0.25">
      <c r="A4227">
        <f>_xlfn.STDEV.S(Desalination_Unit_Data!A4227:A4256)</f>
        <v>4.8831125520507737E-2</v>
      </c>
      <c r="B4227">
        <f>_xlfn.STDEV.S(Desalination_Unit_Data!B4227:B4256)</f>
        <v>2.3883800172305094E-2</v>
      </c>
      <c r="C4227">
        <f>_xlfn.STDEV.S(Desalination_Unit_Data!C4227:C4256)</f>
        <v>0</v>
      </c>
      <c r="D4227">
        <f>_xlfn.STDEV.S(Desalination_Unit_Data!D4227:D4256)</f>
        <v>1.2655448346874367E-2</v>
      </c>
      <c r="E4227">
        <f>_xlfn.STDEV.S(Desalination_Unit_Data!E4227:E4256)</f>
        <v>5.7815171625817106E-14</v>
      </c>
      <c r="F4227">
        <f>_xlfn.STDEV.S(Desalination_Unit_Data!F4227:F4256)</f>
        <v>0</v>
      </c>
      <c r="G4227">
        <f>_xlfn.STDEV.S(Desalination_Unit_Data!G4227:G4256)</f>
        <v>1.2137042104008859</v>
      </c>
      <c r="H4227">
        <f>_xlfn.STDEV.S(Desalination_Unit_Data!H4227:H4256)</f>
        <v>0</v>
      </c>
      <c r="I4227">
        <f>_xlfn.STDEV.S(Desalination_Unit_Data!I4227:I4256)</f>
        <v>0</v>
      </c>
      <c r="J4227" s="2">
        <v>41982.605555555558</v>
      </c>
    </row>
    <row r="4228" spans="1:10" hidden="1" x14ac:dyDescent="0.25">
      <c r="A4228">
        <f>_xlfn.STDEV.S(Desalination_Unit_Data!A4228:A4257)</f>
        <v>4.9452565999011253E-2</v>
      </c>
      <c r="B4228">
        <f>_xlfn.STDEV.S(Desalination_Unit_Data!B4228:B4257)</f>
        <v>2.4187752976033657E-2</v>
      </c>
      <c r="C4228">
        <f>_xlfn.STDEV.S(Desalination_Unit_Data!C4228:C4257)</f>
        <v>0</v>
      </c>
      <c r="D4228">
        <f>_xlfn.STDEV.S(Desalination_Unit_Data!D4228:D4257)</f>
        <v>1.2816505588625756E-2</v>
      </c>
      <c r="E4228">
        <f>_xlfn.STDEV.S(Desalination_Unit_Data!E4228:E4257)</f>
        <v>5.7815171625817106E-14</v>
      </c>
      <c r="F4228">
        <f>_xlfn.STDEV.S(Desalination_Unit_Data!F4228:F4257)</f>
        <v>0</v>
      </c>
      <c r="G4228">
        <f>_xlfn.STDEV.S(Desalination_Unit_Data!G4228:G4257)</f>
        <v>1.1679961316313316</v>
      </c>
      <c r="H4228">
        <f>_xlfn.STDEV.S(Desalination_Unit_Data!H4228:H4257)</f>
        <v>0</v>
      </c>
      <c r="I4228">
        <f>_xlfn.STDEV.S(Desalination_Unit_Data!I4228:I4257)</f>
        <v>0</v>
      </c>
      <c r="J4228" s="2">
        <v>41982.605555555558</v>
      </c>
    </row>
    <row r="4229" spans="1:10" hidden="1" x14ac:dyDescent="0.25">
      <c r="A4229">
        <f>_xlfn.STDEV.S(Desalination_Unit_Data!A4229:A4258)</f>
        <v>4.9596909281090187E-2</v>
      </c>
      <c r="B4229">
        <f>_xlfn.STDEV.S(Desalination_Unit_Data!B4229:B4258)</f>
        <v>2.4258352774947079E-2</v>
      </c>
      <c r="C4229">
        <f>_xlfn.STDEV.S(Desalination_Unit_Data!C4229:C4258)</f>
        <v>0</v>
      </c>
      <c r="D4229">
        <f>_xlfn.STDEV.S(Desalination_Unit_Data!D4229:D4258)</f>
        <v>1.2853914697680026E-2</v>
      </c>
      <c r="E4229">
        <f>_xlfn.STDEV.S(Desalination_Unit_Data!E4229:E4258)</f>
        <v>5.7815171625817106E-14</v>
      </c>
      <c r="F4229">
        <f>_xlfn.STDEV.S(Desalination_Unit_Data!F4229:F4258)</f>
        <v>0</v>
      </c>
      <c r="G4229">
        <f>_xlfn.STDEV.S(Desalination_Unit_Data!G4229:G4258)</f>
        <v>1.1700559000301698</v>
      </c>
      <c r="H4229">
        <f>_xlfn.STDEV.S(Desalination_Unit_Data!H4229:H4258)</f>
        <v>0</v>
      </c>
      <c r="I4229">
        <f>_xlfn.STDEV.S(Desalination_Unit_Data!I4229:I4258)</f>
        <v>0</v>
      </c>
      <c r="J4229" s="2">
        <v>41982.606249999997</v>
      </c>
    </row>
    <row r="4230" spans="1:10" hidden="1" x14ac:dyDescent="0.25">
      <c r="A4230">
        <f>_xlfn.STDEV.S(Desalination_Unit_Data!A4230:A4259)</f>
        <v>5.0082632602375179E-2</v>
      </c>
      <c r="B4230">
        <f>_xlfn.STDEV.S(Desalination_Unit_Data!B4230:B4259)</f>
        <v>2.4495925014373959E-2</v>
      </c>
      <c r="C4230">
        <f>_xlfn.STDEV.S(Desalination_Unit_Data!C4230:C4259)</f>
        <v>0</v>
      </c>
      <c r="D4230">
        <f>_xlfn.STDEV.S(Desalination_Unit_Data!D4230:D4259)</f>
        <v>1.2979798511064579E-2</v>
      </c>
      <c r="E4230">
        <f>_xlfn.STDEV.S(Desalination_Unit_Data!E4230:E4259)</f>
        <v>5.7815171625817106E-14</v>
      </c>
      <c r="F4230">
        <f>_xlfn.STDEV.S(Desalination_Unit_Data!F4230:F4259)</f>
        <v>0</v>
      </c>
      <c r="G4230">
        <f>_xlfn.STDEV.S(Desalination_Unit_Data!G4230:G4259)</f>
        <v>1.1700559000301696</v>
      </c>
      <c r="H4230">
        <f>_xlfn.STDEV.S(Desalination_Unit_Data!H4230:H4259)</f>
        <v>0</v>
      </c>
      <c r="I4230">
        <f>_xlfn.STDEV.S(Desalination_Unit_Data!I4230:I4259)</f>
        <v>0</v>
      </c>
      <c r="J4230" s="2">
        <v>41982.606249999997</v>
      </c>
    </row>
    <row r="4231" spans="1:10" hidden="1" x14ac:dyDescent="0.25">
      <c r="A4231">
        <f>_xlfn.STDEV.S(Desalination_Unit_Data!A4231:A4260)</f>
        <v>5.0558266426138192E-2</v>
      </c>
      <c r="B4231">
        <f>_xlfn.STDEV.S(Desalination_Unit_Data!B4231:B4260)</f>
        <v>2.4728562372375001E-2</v>
      </c>
      <c r="C4231">
        <f>_xlfn.STDEV.S(Desalination_Unit_Data!C4231:C4260)</f>
        <v>0</v>
      </c>
      <c r="D4231">
        <f>_xlfn.STDEV.S(Desalination_Unit_Data!D4231:D4260)</f>
        <v>1.3103067398794549E-2</v>
      </c>
      <c r="E4231">
        <f>_xlfn.STDEV.S(Desalination_Unit_Data!E4231:E4260)</f>
        <v>5.7815171625817106E-14</v>
      </c>
      <c r="F4231">
        <f>_xlfn.STDEV.S(Desalination_Unit_Data!F4231:F4260)</f>
        <v>0</v>
      </c>
      <c r="G4231">
        <f>_xlfn.STDEV.S(Desalination_Unit_Data!G4231:G4260)</f>
        <v>1.0841484353772981</v>
      </c>
      <c r="H4231">
        <f>_xlfn.STDEV.S(Desalination_Unit_Data!H4231:H4260)</f>
        <v>0</v>
      </c>
      <c r="I4231">
        <f>_xlfn.STDEV.S(Desalination_Unit_Data!I4231:I4260)</f>
        <v>0</v>
      </c>
      <c r="J4231" s="2">
        <v>41982.606249999997</v>
      </c>
    </row>
    <row r="4232" spans="1:10" hidden="1" x14ac:dyDescent="0.25">
      <c r="A4232">
        <f>_xlfn.STDEV.S(Desalination_Unit_Data!A4232:A4261)</f>
        <v>5.04746397270322E-2</v>
      </c>
      <c r="B4232">
        <f>_xlfn.STDEV.S(Desalination_Unit_Data!B4232:B4261)</f>
        <v>2.4687659707402568E-2</v>
      </c>
      <c r="C4232">
        <f>_xlfn.STDEV.S(Desalination_Unit_Data!C4232:C4261)</f>
        <v>0</v>
      </c>
      <c r="D4232">
        <f>_xlfn.STDEV.S(Desalination_Unit_Data!D4232:D4261)</f>
        <v>1.3071740684541672E-2</v>
      </c>
      <c r="E4232">
        <f>_xlfn.STDEV.S(Desalination_Unit_Data!E4232:E4261)</f>
        <v>5.7815171625817106E-14</v>
      </c>
      <c r="F4232">
        <f>_xlfn.STDEV.S(Desalination_Unit_Data!F4232:F4261)</f>
        <v>0</v>
      </c>
      <c r="G4232">
        <f>_xlfn.STDEV.S(Desalination_Unit_Data!G4232:G4261)</f>
        <v>1.0086535045444949</v>
      </c>
      <c r="H4232">
        <f>_xlfn.STDEV.S(Desalination_Unit_Data!H4232:H4261)</f>
        <v>0</v>
      </c>
      <c r="I4232">
        <f>_xlfn.STDEV.S(Desalination_Unit_Data!I4232:I4261)</f>
        <v>0</v>
      </c>
      <c r="J4232" s="2">
        <v>41982.606944444444</v>
      </c>
    </row>
    <row r="4233" spans="1:10" hidden="1" x14ac:dyDescent="0.25">
      <c r="A4233">
        <f>_xlfn.STDEV.S(Desalination_Unit_Data!A4233:A4262)</f>
        <v>5.0324059599732844E-2</v>
      </c>
      <c r="B4233">
        <f>_xlfn.STDEV.S(Desalination_Unit_Data!B4233:B4262)</f>
        <v>2.4614009487818191E-2</v>
      </c>
      <c r="C4233">
        <f>_xlfn.STDEV.S(Desalination_Unit_Data!C4233:C4262)</f>
        <v>0</v>
      </c>
      <c r="D4233">
        <f>_xlfn.STDEV.S(Desalination_Unit_Data!D4233:D4262)</f>
        <v>1.3003160182759392E-2</v>
      </c>
      <c r="E4233">
        <f>_xlfn.STDEV.S(Desalination_Unit_Data!E4233:E4262)</f>
        <v>5.7815171625817106E-14</v>
      </c>
      <c r="F4233">
        <f>_xlfn.STDEV.S(Desalination_Unit_Data!F4233:F4262)</f>
        <v>0</v>
      </c>
      <c r="G4233">
        <f>_xlfn.STDEV.S(Desalination_Unit_Data!G4233:G4262)</f>
        <v>0.922864517546931</v>
      </c>
      <c r="H4233">
        <f>_xlfn.STDEV.S(Desalination_Unit_Data!H4233:H4262)</f>
        <v>0</v>
      </c>
      <c r="I4233">
        <f>_xlfn.STDEV.S(Desalination_Unit_Data!I4233:I4262)</f>
        <v>0</v>
      </c>
      <c r="J4233" s="2">
        <v>41982.606944444444</v>
      </c>
    </row>
    <row r="4234" spans="1:10" hidden="1" x14ac:dyDescent="0.25">
      <c r="A4234">
        <f>_xlfn.STDEV.S(Desalination_Unit_Data!A4234:A4263)</f>
        <v>4.9614706330614218E-2</v>
      </c>
      <c r="B4234">
        <f>_xlfn.STDEV.S(Desalination_Unit_Data!B4234:B4263)</f>
        <v>2.4267057569480045E-2</v>
      </c>
      <c r="C4234">
        <f>_xlfn.STDEV.S(Desalination_Unit_Data!C4234:C4263)</f>
        <v>0</v>
      </c>
      <c r="D4234">
        <f>_xlfn.STDEV.S(Desalination_Unit_Data!D4234:D4263)</f>
        <v>1.2790710001289158E-2</v>
      </c>
      <c r="E4234">
        <f>_xlfn.STDEV.S(Desalination_Unit_Data!E4234:E4263)</f>
        <v>5.7815171625817106E-14</v>
      </c>
      <c r="F4234">
        <f>_xlfn.STDEV.S(Desalination_Unit_Data!F4234:F4263)</f>
        <v>0</v>
      </c>
      <c r="G4234">
        <f>_xlfn.STDEV.S(Desalination_Unit_Data!G4234:G4263)</f>
        <v>1.0110439875829287</v>
      </c>
      <c r="H4234">
        <f>_xlfn.STDEV.S(Desalination_Unit_Data!H4234:H4263)</f>
        <v>0</v>
      </c>
      <c r="I4234">
        <f>_xlfn.STDEV.S(Desalination_Unit_Data!I4234:I4263)</f>
        <v>0</v>
      </c>
      <c r="J4234" s="2">
        <v>41982.60833333333</v>
      </c>
    </row>
    <row r="4235" spans="1:10" hidden="1" x14ac:dyDescent="0.25">
      <c r="A4235">
        <f>_xlfn.STDEV.S(Desalination_Unit_Data!A4235:A4264)</f>
        <v>4.880407178792881E-2</v>
      </c>
      <c r="B4235">
        <f>_xlfn.STDEV.S(Desalination_Unit_Data!B4235:B4264)</f>
        <v>2.387056798156097E-2</v>
      </c>
      <c r="C4235">
        <f>_xlfn.STDEV.S(Desalination_Unit_Data!C4235:C4264)</f>
        <v>0</v>
      </c>
      <c r="D4235">
        <f>_xlfn.STDEV.S(Desalination_Unit_Data!D4235:D4264)</f>
        <v>1.2554186981220674E-2</v>
      </c>
      <c r="E4235">
        <f>_xlfn.STDEV.S(Desalination_Unit_Data!E4235:E4264)</f>
        <v>5.7815171625817106E-14</v>
      </c>
      <c r="F4235">
        <f>_xlfn.STDEV.S(Desalination_Unit_Data!F4235:F4264)</f>
        <v>0</v>
      </c>
      <c r="G4235">
        <f>_xlfn.STDEV.S(Desalination_Unit_Data!G4235:G4264)</f>
        <v>1.0110439875829287</v>
      </c>
      <c r="H4235">
        <f>_xlfn.STDEV.S(Desalination_Unit_Data!H4235:H4264)</f>
        <v>0</v>
      </c>
      <c r="I4235">
        <f>_xlfn.STDEV.S(Desalination_Unit_Data!I4235:I4264)</f>
        <v>0</v>
      </c>
      <c r="J4235" s="2">
        <v>41982.60833333333</v>
      </c>
    </row>
    <row r="4236" spans="1:10" hidden="1" x14ac:dyDescent="0.25">
      <c r="A4236">
        <f>_xlfn.STDEV.S(Desalination_Unit_Data!A4236:A4265)</f>
        <v>4.7674941409817581E-2</v>
      </c>
      <c r="B4236">
        <f>_xlfn.STDEV.S(Desalination_Unit_Data!B4236:B4265)</f>
        <v>2.331829882170328E-2</v>
      </c>
      <c r="C4236">
        <f>_xlfn.STDEV.S(Desalination_Unit_Data!C4236:C4265)</f>
        <v>0</v>
      </c>
      <c r="D4236">
        <f>_xlfn.STDEV.S(Desalination_Unit_Data!D4236:D4265)</f>
        <v>1.2209681959354514E-2</v>
      </c>
      <c r="E4236">
        <f>_xlfn.STDEV.S(Desalination_Unit_Data!E4236:E4265)</f>
        <v>5.7815171625817106E-14</v>
      </c>
      <c r="F4236">
        <f>_xlfn.STDEV.S(Desalination_Unit_Data!F4236:F4265)</f>
        <v>0</v>
      </c>
      <c r="G4236">
        <f>_xlfn.STDEV.S(Desalination_Unit_Data!G4236:G4265)</f>
        <v>1.0336627544748376</v>
      </c>
      <c r="H4236">
        <f>_xlfn.STDEV.S(Desalination_Unit_Data!H4236:H4265)</f>
        <v>0</v>
      </c>
      <c r="I4236">
        <f>_xlfn.STDEV.S(Desalination_Unit_Data!I4236:I4265)</f>
        <v>0</v>
      </c>
      <c r="J4236" s="2">
        <v>41982.61041666667</v>
      </c>
    </row>
    <row r="4237" spans="1:10" hidden="1" x14ac:dyDescent="0.25">
      <c r="A4237">
        <f>_xlfn.STDEV.S(Desalination_Unit_Data!A4237:A4266)</f>
        <v>4.6706507137366536E-2</v>
      </c>
      <c r="B4237">
        <f>_xlfn.STDEV.S(Desalination_Unit_Data!B4237:B4266)</f>
        <v>2.2844627778635145E-2</v>
      </c>
      <c r="C4237">
        <f>_xlfn.STDEV.S(Desalination_Unit_Data!C4237:C4266)</f>
        <v>0</v>
      </c>
      <c r="D4237">
        <f>_xlfn.STDEV.S(Desalination_Unit_Data!D4237:D4266)</f>
        <v>1.1911801498387199E-2</v>
      </c>
      <c r="E4237">
        <f>_xlfn.STDEV.S(Desalination_Unit_Data!E4237:E4266)</f>
        <v>5.7815171625817106E-14</v>
      </c>
      <c r="F4237">
        <f>_xlfn.STDEV.S(Desalination_Unit_Data!F4237:F4266)</f>
        <v>0</v>
      </c>
      <c r="G4237">
        <f>_xlfn.STDEV.S(Desalination_Unit_Data!G4237:G4266)</f>
        <v>1.1195669244240707</v>
      </c>
      <c r="H4237">
        <f>_xlfn.STDEV.S(Desalination_Unit_Data!H4237:H4266)</f>
        <v>0</v>
      </c>
      <c r="I4237">
        <f>_xlfn.STDEV.S(Desalination_Unit_Data!I4237:I4266)</f>
        <v>0</v>
      </c>
      <c r="J4237" s="2">
        <v>41982.611805555556</v>
      </c>
    </row>
    <row r="4238" spans="1:10" hidden="1" x14ac:dyDescent="0.25">
      <c r="A4238">
        <f>_xlfn.STDEV.S(Desalination_Unit_Data!A4238:A4267)</f>
        <v>4.6493258337026833E-2</v>
      </c>
      <c r="B4238">
        <f>_xlfn.STDEV.S(Desalination_Unit_Data!B4238:B4267)</f>
        <v>2.274032562590304E-2</v>
      </c>
      <c r="C4238">
        <f>_xlfn.STDEV.S(Desalination_Unit_Data!C4238:C4267)</f>
        <v>0</v>
      </c>
      <c r="D4238">
        <f>_xlfn.STDEV.S(Desalination_Unit_Data!D4238:D4267)</f>
        <v>1.1719611189542253E-2</v>
      </c>
      <c r="E4238">
        <f>_xlfn.STDEV.S(Desalination_Unit_Data!E4238:E4267)</f>
        <v>5.7815171625817106E-14</v>
      </c>
      <c r="F4238">
        <f>_xlfn.STDEV.S(Desalination_Unit_Data!F4238:F4267)</f>
        <v>0</v>
      </c>
      <c r="G4238">
        <f>_xlfn.STDEV.S(Desalination_Unit_Data!G4238:G4267)</f>
        <v>1.0952049558883052</v>
      </c>
      <c r="H4238">
        <f>_xlfn.STDEV.S(Desalination_Unit_Data!H4238:H4267)</f>
        <v>0</v>
      </c>
      <c r="I4238">
        <f>_xlfn.STDEV.S(Desalination_Unit_Data!I4238:I4267)</f>
        <v>0</v>
      </c>
      <c r="J4238" s="2">
        <v>41982.611805555556</v>
      </c>
    </row>
    <row r="4239" spans="1:10" hidden="1" x14ac:dyDescent="0.25">
      <c r="A4239">
        <f>_xlfn.STDEV.S(Desalination_Unit_Data!A4239:A4268)</f>
        <v>4.6226466612193769E-2</v>
      </c>
      <c r="B4239">
        <f>_xlfn.STDEV.S(Desalination_Unit_Data!B4239:B4268)</f>
        <v>2.2609835129602671E-2</v>
      </c>
      <c r="C4239">
        <f>_xlfn.STDEV.S(Desalination_Unit_Data!C4239:C4268)</f>
        <v>0</v>
      </c>
      <c r="D4239">
        <f>_xlfn.STDEV.S(Desalination_Unit_Data!D4239:D4268)</f>
        <v>1.1454934404712088E-2</v>
      </c>
      <c r="E4239">
        <f>_xlfn.STDEV.S(Desalination_Unit_Data!E4239:E4268)</f>
        <v>5.7815171625817106E-14</v>
      </c>
      <c r="F4239">
        <f>_xlfn.STDEV.S(Desalination_Unit_Data!F4239:F4268)</f>
        <v>0</v>
      </c>
      <c r="G4239">
        <f>_xlfn.STDEV.S(Desalination_Unit_Data!G4239:G4268)</f>
        <v>1.0952049558883052</v>
      </c>
      <c r="H4239">
        <f>_xlfn.STDEV.S(Desalination_Unit_Data!H4239:H4268)</f>
        <v>0</v>
      </c>
      <c r="I4239">
        <f>_xlfn.STDEV.S(Desalination_Unit_Data!I4239:I4268)</f>
        <v>0</v>
      </c>
      <c r="J4239" s="2">
        <v>41982.611805555556</v>
      </c>
    </row>
    <row r="4240" spans="1:10" hidden="1" x14ac:dyDescent="0.25">
      <c r="A4240">
        <f>_xlfn.STDEV.S(Desalination_Unit_Data!A4240:A4269)</f>
        <v>4.5996254163723993E-2</v>
      </c>
      <c r="B4240">
        <f>_xlfn.STDEV.S(Desalination_Unit_Data!B4240:B4269)</f>
        <v>2.2497235812926623E-2</v>
      </c>
      <c r="C4240">
        <f>_xlfn.STDEV.S(Desalination_Unit_Data!C4240:C4269)</f>
        <v>0</v>
      </c>
      <c r="D4240">
        <f>_xlfn.STDEV.S(Desalination_Unit_Data!D4240:D4269)</f>
        <v>1.1150136945598384E-2</v>
      </c>
      <c r="E4240">
        <f>_xlfn.STDEV.S(Desalination_Unit_Data!E4240:E4269)</f>
        <v>5.7815171625817106E-14</v>
      </c>
      <c r="F4240">
        <f>_xlfn.STDEV.S(Desalination_Unit_Data!F4240:F4269)</f>
        <v>0</v>
      </c>
      <c r="G4240">
        <f>_xlfn.STDEV.S(Desalination_Unit_Data!G4240:G4269)</f>
        <v>1.0952049558883052</v>
      </c>
      <c r="H4240">
        <f>_xlfn.STDEV.S(Desalination_Unit_Data!H4240:H4269)</f>
        <v>0</v>
      </c>
      <c r="I4240">
        <f>_xlfn.STDEV.S(Desalination_Unit_Data!I4240:I4269)</f>
        <v>0</v>
      </c>
      <c r="J4240" s="2">
        <v>41982.612500000003</v>
      </c>
    </row>
    <row r="4241" spans="1:10" hidden="1" x14ac:dyDescent="0.25">
      <c r="A4241">
        <f>_xlfn.STDEV.S(Desalination_Unit_Data!A4241:A4270)</f>
        <v>4.5459350948814287E-2</v>
      </c>
      <c r="B4241">
        <f>_xlfn.STDEV.S(Desalination_Unit_Data!B4241:B4270)</f>
        <v>2.2234630964970643E-2</v>
      </c>
      <c r="C4241">
        <f>_xlfn.STDEV.S(Desalination_Unit_Data!C4241:C4270)</f>
        <v>0</v>
      </c>
      <c r="D4241">
        <f>_xlfn.STDEV.S(Desalination_Unit_Data!D4241:D4270)</f>
        <v>1.0746906603105594E-2</v>
      </c>
      <c r="E4241">
        <f>_xlfn.STDEV.S(Desalination_Unit_Data!E4241:E4270)</f>
        <v>5.7815171625817106E-14</v>
      </c>
      <c r="F4241">
        <f>_xlfn.STDEV.S(Desalination_Unit_Data!F4241:F4270)</f>
        <v>0</v>
      </c>
      <c r="G4241">
        <f>_xlfn.STDEV.S(Desalination_Unit_Data!G4241:G4270)</f>
        <v>1.0947645698988224</v>
      </c>
      <c r="H4241">
        <f>_xlfn.STDEV.S(Desalination_Unit_Data!H4241:H4270)</f>
        <v>0</v>
      </c>
      <c r="I4241">
        <f>_xlfn.STDEV.S(Desalination_Unit_Data!I4241:I4270)</f>
        <v>0</v>
      </c>
      <c r="J4241" s="2">
        <v>41982.612500000003</v>
      </c>
    </row>
    <row r="4242" spans="1:10" hidden="1" x14ac:dyDescent="0.25">
      <c r="A4242">
        <f>_xlfn.STDEV.S(Desalination_Unit_Data!A4242:A4271)</f>
        <v>4.4953892639084836E-2</v>
      </c>
      <c r="B4242">
        <f>_xlfn.STDEV.S(Desalination_Unit_Data!B4242:B4271)</f>
        <v>2.1987406172499706E-2</v>
      </c>
      <c r="C4242">
        <f>_xlfn.STDEV.S(Desalination_Unit_Data!C4242:C4271)</f>
        <v>0</v>
      </c>
      <c r="D4242">
        <f>_xlfn.STDEV.S(Desalination_Unit_Data!D4242:D4271)</f>
        <v>1.0303467028437763E-2</v>
      </c>
      <c r="E4242">
        <f>_xlfn.STDEV.S(Desalination_Unit_Data!E4242:E4271)</f>
        <v>5.7815171625817106E-14</v>
      </c>
      <c r="F4242">
        <f>_xlfn.STDEV.S(Desalination_Unit_Data!F4242:F4271)</f>
        <v>0</v>
      </c>
      <c r="G4242">
        <f>_xlfn.STDEV.S(Desalination_Unit_Data!G4242:G4271)</f>
        <v>1.0947645698988224</v>
      </c>
      <c r="H4242">
        <f>_xlfn.STDEV.S(Desalination_Unit_Data!H4242:H4271)</f>
        <v>0</v>
      </c>
      <c r="I4242">
        <f>_xlfn.STDEV.S(Desalination_Unit_Data!I4242:I4271)</f>
        <v>0</v>
      </c>
      <c r="J4242" s="2">
        <v>41982.613194444442</v>
      </c>
    </row>
    <row r="4243" spans="1:10" hidden="1" x14ac:dyDescent="0.25">
      <c r="A4243">
        <f>_xlfn.STDEV.S(Desalination_Unit_Data!A4243:A4272)</f>
        <v>4.5774600484821362E-2</v>
      </c>
      <c r="B4243">
        <f>_xlfn.STDEV.S(Desalination_Unit_Data!B4243:B4272)</f>
        <v>2.2388822728989767E-2</v>
      </c>
      <c r="C4243">
        <f>_xlfn.STDEV.S(Desalination_Unit_Data!C4243:C4272)</f>
        <v>0</v>
      </c>
      <c r="D4243">
        <f>_xlfn.STDEV.S(Desalination_Unit_Data!D4243:D4272)</f>
        <v>9.9432935658292799E-3</v>
      </c>
      <c r="E4243">
        <f>_xlfn.STDEV.S(Desalination_Unit_Data!E4243:E4272)</f>
        <v>5.7815171625817106E-14</v>
      </c>
      <c r="F4243">
        <f>_xlfn.STDEV.S(Desalination_Unit_Data!F4243:F4272)</f>
        <v>0</v>
      </c>
      <c r="G4243">
        <f>_xlfn.STDEV.S(Desalination_Unit_Data!G4243:G4272)</f>
        <v>1.0684856801142459</v>
      </c>
      <c r="H4243">
        <f>_xlfn.STDEV.S(Desalination_Unit_Data!H4243:H4272)</f>
        <v>0</v>
      </c>
      <c r="I4243">
        <f>_xlfn.STDEV.S(Desalination_Unit_Data!I4243:I4272)</f>
        <v>0</v>
      </c>
      <c r="J4243" s="2">
        <v>41982.615277777775</v>
      </c>
    </row>
    <row r="4244" spans="1:10" hidden="1" x14ac:dyDescent="0.25">
      <c r="A4244">
        <f>_xlfn.STDEV.S(Desalination_Unit_Data!A4244:A4273)</f>
        <v>4.700058829453823E-2</v>
      </c>
      <c r="B4244">
        <f>_xlfn.STDEV.S(Desalination_Unit_Data!B4244:B4273)</f>
        <v>2.2988465873678289E-2</v>
      </c>
      <c r="C4244">
        <f>_xlfn.STDEV.S(Desalination_Unit_Data!C4244:C4273)</f>
        <v>0</v>
      </c>
      <c r="D4244">
        <f>_xlfn.STDEV.S(Desalination_Unit_Data!D4244:D4273)</f>
        <v>9.7149844426288393E-3</v>
      </c>
      <c r="E4244">
        <f>_xlfn.STDEV.S(Desalination_Unit_Data!E4244:E4273)</f>
        <v>5.7815171625817106E-14</v>
      </c>
      <c r="F4244">
        <f>_xlfn.STDEV.S(Desalination_Unit_Data!F4244:F4273)</f>
        <v>0</v>
      </c>
      <c r="G4244">
        <f>_xlfn.STDEV.S(Desalination_Unit_Data!G4244:G4273)</f>
        <v>1.0680343754638337</v>
      </c>
      <c r="H4244">
        <f>_xlfn.STDEV.S(Desalination_Unit_Data!H4244:H4273)</f>
        <v>0</v>
      </c>
      <c r="I4244">
        <f>_xlfn.STDEV.S(Desalination_Unit_Data!I4244:I4273)</f>
        <v>0</v>
      </c>
      <c r="J4244" s="2">
        <v>41982.616666666669</v>
      </c>
    </row>
    <row r="4245" spans="1:10" hidden="1" x14ac:dyDescent="0.25">
      <c r="A4245">
        <f>_xlfn.STDEV.S(Desalination_Unit_Data!A4245:A4274)</f>
        <v>4.9634331816684474E-2</v>
      </c>
      <c r="B4245">
        <f>_xlfn.STDEV.S(Desalination_Unit_Data!B4245:B4274)</f>
        <v>2.4276656587077866E-2</v>
      </c>
      <c r="C4245">
        <f>_xlfn.STDEV.S(Desalination_Unit_Data!C4245:C4274)</f>
        <v>0</v>
      </c>
      <c r="D4245">
        <f>_xlfn.STDEV.S(Desalination_Unit_Data!D4245:D4274)</f>
        <v>9.6762330610004298E-3</v>
      </c>
      <c r="E4245">
        <f>_xlfn.STDEV.S(Desalination_Unit_Data!E4245:E4274)</f>
        <v>5.7815171625817106E-14</v>
      </c>
      <c r="F4245">
        <f>_xlfn.STDEV.S(Desalination_Unit_Data!F4245:F4274)</f>
        <v>0</v>
      </c>
      <c r="G4245">
        <f>_xlfn.STDEV.S(Desalination_Unit_Data!G4245:G4274)</f>
        <v>1.0934433101051924</v>
      </c>
      <c r="H4245">
        <f>_xlfn.STDEV.S(Desalination_Unit_Data!H4245:H4274)</f>
        <v>0</v>
      </c>
      <c r="I4245">
        <f>_xlfn.STDEV.S(Desalination_Unit_Data!I4245:I4274)</f>
        <v>0</v>
      </c>
      <c r="J4245" s="2">
        <v>41982.618750000001</v>
      </c>
    </row>
    <row r="4246" spans="1:10" hidden="1" x14ac:dyDescent="0.25">
      <c r="A4246">
        <f>_xlfn.STDEV.S(Desalination_Unit_Data!A4246:A4275)</f>
        <v>5.2208544424706411E-2</v>
      </c>
      <c r="B4246">
        <f>_xlfn.STDEV.S(Desalination_Unit_Data!B4246:B4275)</f>
        <v>2.5535730153553291E-2</v>
      </c>
      <c r="C4246">
        <f>_xlfn.STDEV.S(Desalination_Unit_Data!C4246:C4275)</f>
        <v>0</v>
      </c>
      <c r="D4246">
        <f>_xlfn.STDEV.S(Desalination_Unit_Data!D4246:D4275)</f>
        <v>9.7274643097304755E-3</v>
      </c>
      <c r="E4246">
        <f>_xlfn.STDEV.S(Desalination_Unit_Data!E4246:E4275)</f>
        <v>5.7815171625817106E-14</v>
      </c>
      <c r="F4246">
        <f>_xlfn.STDEV.S(Desalination_Unit_Data!F4246:F4275)</f>
        <v>0</v>
      </c>
      <c r="G4246">
        <f>_xlfn.STDEV.S(Desalination_Unit_Data!G4246:G4275)</f>
        <v>1.0912379768530986</v>
      </c>
      <c r="H4246">
        <f>_xlfn.STDEV.S(Desalination_Unit_Data!H4246:H4275)</f>
        <v>0</v>
      </c>
      <c r="I4246">
        <f>_xlfn.STDEV.S(Desalination_Unit_Data!I4246:I4275)</f>
        <v>0</v>
      </c>
      <c r="J4246" s="2">
        <v>41982.620138888888</v>
      </c>
    </row>
    <row r="4247" spans="1:10" hidden="1" x14ac:dyDescent="0.25">
      <c r="A4247">
        <f>_xlfn.STDEV.S(Desalination_Unit_Data!A4247:A4276)</f>
        <v>5.4932567309698685E-2</v>
      </c>
      <c r="B4247">
        <f>_xlfn.STDEV.S(Desalination_Unit_Data!B4247:B4276)</f>
        <v>2.6868077456327518E-2</v>
      </c>
      <c r="C4247">
        <f>_xlfn.STDEV.S(Desalination_Unit_Data!C4247:C4276)</f>
        <v>0</v>
      </c>
      <c r="D4247">
        <f>_xlfn.STDEV.S(Desalination_Unit_Data!D4247:D4276)</f>
        <v>9.8636203159757473E-3</v>
      </c>
      <c r="E4247">
        <f>_xlfn.STDEV.S(Desalination_Unit_Data!E4247:E4276)</f>
        <v>5.7815171625817106E-14</v>
      </c>
      <c r="F4247">
        <f>_xlfn.STDEV.S(Desalination_Unit_Data!F4247:F4276)</f>
        <v>0</v>
      </c>
      <c r="G4247">
        <f>_xlfn.STDEV.S(Desalination_Unit_Data!G4247:G4276)</f>
        <v>1.0912379768530984</v>
      </c>
      <c r="H4247">
        <f>_xlfn.STDEV.S(Desalination_Unit_Data!H4247:H4276)</f>
        <v>0</v>
      </c>
      <c r="I4247">
        <f>_xlfn.STDEV.S(Desalination_Unit_Data!I4247:I4276)</f>
        <v>0</v>
      </c>
      <c r="J4247" s="2">
        <v>41982.620138888888</v>
      </c>
    </row>
    <row r="4248" spans="1:10" hidden="1" x14ac:dyDescent="0.25">
      <c r="A4248">
        <f>_xlfn.STDEV.S(Desalination_Unit_Data!A4248:A4277)</f>
        <v>5.775988891899677E-2</v>
      </c>
      <c r="B4248">
        <f>_xlfn.STDEV.S(Desalination_Unit_Data!B4248:B4277)</f>
        <v>2.8250949233162514E-2</v>
      </c>
      <c r="C4248">
        <f>_xlfn.STDEV.S(Desalination_Unit_Data!C4248:C4277)</f>
        <v>0</v>
      </c>
      <c r="D4248">
        <f>_xlfn.STDEV.S(Desalination_Unit_Data!D4248:D4277)</f>
        <v>9.9979399094000457E-3</v>
      </c>
      <c r="E4248">
        <f>_xlfn.STDEV.S(Desalination_Unit_Data!E4248:E4277)</f>
        <v>5.7815171625817106E-14</v>
      </c>
      <c r="F4248">
        <f>_xlfn.STDEV.S(Desalination_Unit_Data!F4248:F4277)</f>
        <v>0</v>
      </c>
      <c r="G4248">
        <f>_xlfn.STDEV.S(Desalination_Unit_Data!G4248:G4277)</f>
        <v>1.0881431949167744</v>
      </c>
      <c r="H4248">
        <f>_xlfn.STDEV.S(Desalination_Unit_Data!H4248:H4277)</f>
        <v>0</v>
      </c>
      <c r="I4248">
        <f>_xlfn.STDEV.S(Desalination_Unit_Data!I4248:I4277)</f>
        <v>0</v>
      </c>
      <c r="J4248" s="2">
        <v>41982.620138888888</v>
      </c>
    </row>
    <row r="4249" spans="1:10" hidden="1" x14ac:dyDescent="0.25">
      <c r="A4249">
        <f>_xlfn.STDEV.S(Desalination_Unit_Data!A4249:A4278)</f>
        <v>5.9757432782238808E-2</v>
      </c>
      <c r="B4249">
        <f>_xlfn.STDEV.S(Desalination_Unit_Data!B4249:B4278)</f>
        <v>2.9227968304238825E-2</v>
      </c>
      <c r="C4249">
        <f>_xlfn.STDEV.S(Desalination_Unit_Data!C4249:C4278)</f>
        <v>0</v>
      </c>
      <c r="D4249">
        <f>_xlfn.STDEV.S(Desalination_Unit_Data!D4249:D4278)</f>
        <v>1.0006358083274739E-2</v>
      </c>
      <c r="E4249">
        <f>_xlfn.STDEV.S(Desalination_Unit_Data!E4249:E4278)</f>
        <v>5.7815171625817106E-14</v>
      </c>
      <c r="F4249">
        <f>_xlfn.STDEV.S(Desalination_Unit_Data!F4249:F4278)</f>
        <v>0</v>
      </c>
      <c r="G4249">
        <f>_xlfn.STDEV.S(Desalination_Unit_Data!G4249:G4278)</f>
        <v>1.0086553825500222</v>
      </c>
      <c r="H4249">
        <f>_xlfn.STDEV.S(Desalination_Unit_Data!H4249:H4278)</f>
        <v>0</v>
      </c>
      <c r="I4249">
        <f>_xlfn.STDEV.S(Desalination_Unit_Data!I4249:I4278)</f>
        <v>0</v>
      </c>
      <c r="J4249" s="2">
        <v>41982.620138888888</v>
      </c>
    </row>
    <row r="4250" spans="1:10" hidden="1" x14ac:dyDescent="0.25">
      <c r="A4250">
        <f>_xlfn.STDEV.S(Desalination_Unit_Data!A4250:A4279)</f>
        <v>6.1023015529130281E-2</v>
      </c>
      <c r="B4250">
        <f>_xlfn.STDEV.S(Desalination_Unit_Data!B4250:B4279)</f>
        <v>2.984697770758906E-2</v>
      </c>
      <c r="C4250">
        <f>_xlfn.STDEV.S(Desalination_Unit_Data!C4250:C4279)</f>
        <v>0</v>
      </c>
      <c r="D4250">
        <f>_xlfn.STDEV.S(Desalination_Unit_Data!D4250:D4279)</f>
        <v>9.8949416672771146E-3</v>
      </c>
      <c r="E4250">
        <f>_xlfn.STDEV.S(Desalination_Unit_Data!E4250:E4279)</f>
        <v>5.7815171625817106E-14</v>
      </c>
      <c r="F4250">
        <f>_xlfn.STDEV.S(Desalination_Unit_Data!F4250:F4279)</f>
        <v>0</v>
      </c>
      <c r="G4250">
        <f>_xlfn.STDEV.S(Desalination_Unit_Data!G4250:G4279)</f>
        <v>1.0086553825500222</v>
      </c>
      <c r="H4250">
        <f>_xlfn.STDEV.S(Desalination_Unit_Data!H4250:H4279)</f>
        <v>0</v>
      </c>
      <c r="I4250">
        <f>_xlfn.STDEV.S(Desalination_Unit_Data!I4250:I4279)</f>
        <v>0</v>
      </c>
      <c r="J4250" s="2">
        <v>41982.620833333334</v>
      </c>
    </row>
    <row r="4251" spans="1:10" hidden="1" x14ac:dyDescent="0.25">
      <c r="A4251">
        <f>_xlfn.STDEV.S(Desalination_Unit_Data!A4251:A4280)</f>
        <v>6.2640874501099911E-2</v>
      </c>
      <c r="B4251">
        <f>_xlfn.STDEV.S(Desalination_Unit_Data!B4251:B4280)</f>
        <v>3.0638288979886474E-2</v>
      </c>
      <c r="C4251">
        <f>_xlfn.STDEV.S(Desalination_Unit_Data!C4251:C4280)</f>
        <v>0</v>
      </c>
      <c r="D4251">
        <f>_xlfn.STDEV.S(Desalination_Unit_Data!D4251:D4280)</f>
        <v>9.8142731735623902E-3</v>
      </c>
      <c r="E4251">
        <f>_xlfn.STDEV.S(Desalination_Unit_Data!E4251:E4280)</f>
        <v>5.7815171625817106E-14</v>
      </c>
      <c r="F4251">
        <f>_xlfn.STDEV.S(Desalination_Unit_Data!F4251:F4280)</f>
        <v>0</v>
      </c>
      <c r="G4251">
        <f>_xlfn.STDEV.S(Desalination_Unit_Data!G4251:G4280)</f>
        <v>1.0792562829288437</v>
      </c>
      <c r="H4251">
        <f>_xlfn.STDEV.S(Desalination_Unit_Data!H4251:H4280)</f>
        <v>0</v>
      </c>
      <c r="I4251">
        <f>_xlfn.STDEV.S(Desalination_Unit_Data!I4251:I4280)</f>
        <v>0</v>
      </c>
      <c r="J4251" s="2">
        <v>41982.620833333334</v>
      </c>
    </row>
    <row r="4252" spans="1:10" hidden="1" x14ac:dyDescent="0.25">
      <c r="A4252">
        <f>_xlfn.STDEV.S(Desalination_Unit_Data!A4252:A4281)</f>
        <v>6.3494234152688886E-2</v>
      </c>
      <c r="B4252">
        <f>_xlfn.STDEV.S(Desalination_Unit_Data!B4252:B4281)</f>
        <v>3.1055675857122676E-2</v>
      </c>
      <c r="C4252">
        <f>_xlfn.STDEV.S(Desalination_Unit_Data!C4252:C4281)</f>
        <v>0</v>
      </c>
      <c r="D4252">
        <f>_xlfn.STDEV.S(Desalination_Unit_Data!D4252:D4281)</f>
        <v>9.6017503104105281E-3</v>
      </c>
      <c r="E4252">
        <f>_xlfn.STDEV.S(Desalination_Unit_Data!E4252:E4281)</f>
        <v>5.7815171625817106E-14</v>
      </c>
      <c r="F4252">
        <f>_xlfn.STDEV.S(Desalination_Unit_Data!F4252:F4281)</f>
        <v>0</v>
      </c>
      <c r="G4252">
        <f>_xlfn.STDEV.S(Desalination_Unit_Data!G4252:G4281)</f>
        <v>1.0792562829288437</v>
      </c>
      <c r="H4252">
        <f>_xlfn.STDEV.S(Desalination_Unit_Data!H4252:H4281)</f>
        <v>0</v>
      </c>
      <c r="I4252">
        <f>_xlfn.STDEV.S(Desalination_Unit_Data!I4252:I4281)</f>
        <v>0</v>
      </c>
      <c r="J4252" s="2">
        <v>41982.622916666667</v>
      </c>
    </row>
    <row r="4253" spans="1:10" hidden="1" x14ac:dyDescent="0.25">
      <c r="A4253">
        <f>_xlfn.STDEV.S(Desalination_Unit_Data!A4253:A4282)</f>
        <v>6.496742880812717E-2</v>
      </c>
      <c r="B4253">
        <f>_xlfn.STDEV.S(Desalination_Unit_Data!B4253:B4282)</f>
        <v>3.1776230384544704E-2</v>
      </c>
      <c r="C4253">
        <f>_xlfn.STDEV.S(Desalination_Unit_Data!C4253:C4282)</f>
        <v>0</v>
      </c>
      <c r="D4253">
        <f>_xlfn.STDEV.S(Desalination_Unit_Data!D4253:D4282)</f>
        <v>9.5661024413347985E-3</v>
      </c>
      <c r="E4253">
        <f>_xlfn.STDEV.S(Desalination_Unit_Data!E4253:E4282)</f>
        <v>5.7815171625817106E-14</v>
      </c>
      <c r="F4253">
        <f>_xlfn.STDEV.S(Desalination_Unit_Data!F4253:F4282)</f>
        <v>0</v>
      </c>
      <c r="G4253">
        <f>_xlfn.STDEV.S(Desalination_Unit_Data!G4253:G4282)</f>
        <v>1.0734379007248851</v>
      </c>
      <c r="H4253">
        <f>_xlfn.STDEV.S(Desalination_Unit_Data!H4253:H4282)</f>
        <v>0</v>
      </c>
      <c r="I4253">
        <f>_xlfn.STDEV.S(Desalination_Unit_Data!I4253:I4282)</f>
        <v>0</v>
      </c>
      <c r="J4253" s="2">
        <v>41982.622916666667</v>
      </c>
    </row>
    <row r="4254" spans="1:10" hidden="1" x14ac:dyDescent="0.25">
      <c r="A4254">
        <f>_xlfn.STDEV.S(Desalination_Unit_Data!A4254:A4283)</f>
        <v>6.6038891278491579E-2</v>
      </c>
      <c r="B4254">
        <f>_xlfn.STDEV.S(Desalination_Unit_Data!B4254:B4283)</f>
        <v>3.230029357910745E-2</v>
      </c>
      <c r="C4254">
        <f>_xlfn.STDEV.S(Desalination_Unit_Data!C4254:C4283)</f>
        <v>0</v>
      </c>
      <c r="D4254">
        <f>_xlfn.STDEV.S(Desalination_Unit_Data!D4254:D4283)</f>
        <v>9.4713130661450672E-3</v>
      </c>
      <c r="E4254">
        <f>_xlfn.STDEV.S(Desalination_Unit_Data!E4254:E4283)</f>
        <v>5.7815171625817106E-14</v>
      </c>
      <c r="F4254">
        <f>_xlfn.STDEV.S(Desalination_Unit_Data!F4254:F4283)</f>
        <v>0</v>
      </c>
      <c r="G4254">
        <f>_xlfn.STDEV.S(Desalination_Unit_Data!G4254:G4283)</f>
        <v>1.0734379007248853</v>
      </c>
      <c r="H4254">
        <f>_xlfn.STDEV.S(Desalination_Unit_Data!H4254:H4283)</f>
        <v>0</v>
      </c>
      <c r="I4254">
        <f>_xlfn.STDEV.S(Desalination_Unit_Data!I4254:I4283)</f>
        <v>0</v>
      </c>
      <c r="J4254" s="2">
        <v>41982.624305555553</v>
      </c>
    </row>
    <row r="4255" spans="1:10" hidden="1" x14ac:dyDescent="0.25">
      <c r="A4255">
        <f>_xlfn.STDEV.S(Desalination_Unit_Data!A4255:A4284)</f>
        <v>6.704160583966616E-2</v>
      </c>
      <c r="B4255">
        <f>_xlfn.STDEV.S(Desalination_Unit_Data!B4255:B4284)</f>
        <v>3.2790731462726735E-2</v>
      </c>
      <c r="C4255">
        <f>_xlfn.STDEV.S(Desalination_Unit_Data!C4255:C4284)</f>
        <v>0</v>
      </c>
      <c r="D4255">
        <f>_xlfn.STDEV.S(Desalination_Unit_Data!D4255:D4284)</f>
        <v>9.4001917087418226E-3</v>
      </c>
      <c r="E4255">
        <f>_xlfn.STDEV.S(Desalination_Unit_Data!E4255:E4284)</f>
        <v>5.7815171625817106E-14</v>
      </c>
      <c r="F4255">
        <f>_xlfn.STDEV.S(Desalination_Unit_Data!F4255:F4284)</f>
        <v>0</v>
      </c>
      <c r="G4255">
        <f>_xlfn.STDEV.S(Desalination_Unit_Data!G4255:G4284)</f>
        <v>1.0521326628471765</v>
      </c>
      <c r="H4255">
        <f>_xlfn.STDEV.S(Desalination_Unit_Data!H4255:H4284)</f>
        <v>0</v>
      </c>
      <c r="I4255">
        <f>_xlfn.STDEV.S(Desalination_Unit_Data!I4255:I4284)</f>
        <v>0</v>
      </c>
      <c r="J4255" s="2">
        <v>41982.624305555553</v>
      </c>
    </row>
    <row r="4256" spans="1:10" hidden="1" x14ac:dyDescent="0.25">
      <c r="A4256">
        <f>_xlfn.STDEV.S(Desalination_Unit_Data!A4256:A4285)</f>
        <v>6.7947127603604676E-2</v>
      </c>
      <c r="B4256">
        <f>_xlfn.STDEV.S(Desalination_Unit_Data!B4256:B4285)</f>
        <v>3.3233631359282402E-2</v>
      </c>
      <c r="C4256">
        <f>_xlfn.STDEV.S(Desalination_Unit_Data!C4256:C4285)</f>
        <v>0</v>
      </c>
      <c r="D4256">
        <f>_xlfn.STDEV.S(Desalination_Unit_Data!D4256:D4285)</f>
        <v>9.3067689860051525E-3</v>
      </c>
      <c r="E4256">
        <f>_xlfn.STDEV.S(Desalination_Unit_Data!E4256:E4285)</f>
        <v>5.7815171625817106E-14</v>
      </c>
      <c r="F4256">
        <f>_xlfn.STDEV.S(Desalination_Unit_Data!F4256:F4285)</f>
        <v>0</v>
      </c>
      <c r="G4256">
        <f>_xlfn.STDEV.S(Desalination_Unit_Data!G4256:G4285)</f>
        <v>1.0461635403515674</v>
      </c>
      <c r="H4256">
        <f>_xlfn.STDEV.S(Desalination_Unit_Data!H4256:H4285)</f>
        <v>0</v>
      </c>
      <c r="I4256">
        <f>_xlfn.STDEV.S(Desalination_Unit_Data!I4256:I4285)</f>
        <v>0</v>
      </c>
      <c r="J4256" s="2">
        <v>41982.625694444447</v>
      </c>
    </row>
    <row r="4257" spans="1:10" hidden="1" x14ac:dyDescent="0.25">
      <c r="A4257">
        <f>_xlfn.STDEV.S(Desalination_Unit_Data!A4257:A4286)</f>
        <v>6.8626198463146618E-2</v>
      </c>
      <c r="B4257">
        <f>_xlfn.STDEV.S(Desalination_Unit_Data!B4257:B4286)</f>
        <v>3.3565771804670706E-2</v>
      </c>
      <c r="C4257">
        <f>_xlfn.STDEV.S(Desalination_Unit_Data!C4257:C4286)</f>
        <v>0</v>
      </c>
      <c r="D4257">
        <f>_xlfn.STDEV.S(Desalination_Unit_Data!D4257:D4286)</f>
        <v>9.239814801820425E-3</v>
      </c>
      <c r="E4257">
        <f>_xlfn.STDEV.S(Desalination_Unit_Data!E4257:E4286)</f>
        <v>5.7815171625817106E-14</v>
      </c>
      <c r="F4257">
        <f>_xlfn.STDEV.S(Desalination_Unit_Data!F4257:F4286)</f>
        <v>0</v>
      </c>
      <c r="G4257">
        <f>_xlfn.STDEV.S(Desalination_Unit_Data!G4257:G4286)</f>
        <v>1.0461635403515674</v>
      </c>
      <c r="H4257">
        <f>_xlfn.STDEV.S(Desalination_Unit_Data!H4257:H4286)</f>
        <v>0</v>
      </c>
      <c r="I4257">
        <f>_xlfn.STDEV.S(Desalination_Unit_Data!I4257:I4286)</f>
        <v>0</v>
      </c>
      <c r="J4257" s="2">
        <v>41982.626388888886</v>
      </c>
    </row>
    <row r="4258" spans="1:10" hidden="1" x14ac:dyDescent="0.25">
      <c r="A4258">
        <f>_xlfn.STDEV.S(Desalination_Unit_Data!A4258:A4287)</f>
        <v>7.1121399052127249E-2</v>
      </c>
      <c r="B4258">
        <f>_xlfn.STDEV.S(Desalination_Unit_Data!B4258:B4287)</f>
        <v>3.4786199786235324E-2</v>
      </c>
      <c r="C4258">
        <f>_xlfn.STDEV.S(Desalination_Unit_Data!C4258:C4287)</f>
        <v>0</v>
      </c>
      <c r="D4258">
        <f>_xlfn.STDEV.S(Desalination_Unit_Data!D4258:D4287)</f>
        <v>9.4245579193016054E-3</v>
      </c>
      <c r="E4258">
        <f>_xlfn.STDEV.S(Desalination_Unit_Data!E4258:E4287)</f>
        <v>5.7815171625817106E-14</v>
      </c>
      <c r="F4258">
        <f>_xlfn.STDEV.S(Desalination_Unit_Data!F4258:F4287)</f>
        <v>0</v>
      </c>
      <c r="G4258">
        <f>_xlfn.STDEV.S(Desalination_Unit_Data!G4258:G4287)</f>
        <v>1.011040865165443</v>
      </c>
      <c r="H4258">
        <f>_xlfn.STDEV.S(Desalination_Unit_Data!H4258:H4287)</f>
        <v>0</v>
      </c>
      <c r="I4258">
        <f>_xlfn.STDEV.S(Desalination_Unit_Data!I4258:I4287)</f>
        <v>0</v>
      </c>
      <c r="J4258" s="2">
        <v>41982.626388888886</v>
      </c>
    </row>
    <row r="4259" spans="1:10" hidden="1" x14ac:dyDescent="0.25">
      <c r="A4259">
        <f>_xlfn.STDEV.S(Desalination_Unit_Data!A4259:A4288)</f>
        <v>7.3311883243163747E-2</v>
      </c>
      <c r="B4259">
        <f>_xlfn.STDEV.S(Desalination_Unit_Data!B4259:B4288)</f>
        <v>3.5857587927574631E-2</v>
      </c>
      <c r="C4259">
        <f>_xlfn.STDEV.S(Desalination_Unit_Data!C4259:C4288)</f>
        <v>0</v>
      </c>
      <c r="D4259">
        <f>_xlfn.STDEV.S(Desalination_Unit_Data!D4259:D4288)</f>
        <v>9.563125173460179E-3</v>
      </c>
      <c r="E4259">
        <f>_xlfn.STDEV.S(Desalination_Unit_Data!E4259:E4288)</f>
        <v>5.7815171625817106E-14</v>
      </c>
      <c r="F4259">
        <f>_xlfn.STDEV.S(Desalination_Unit_Data!F4259:F4288)</f>
        <v>0</v>
      </c>
      <c r="G4259">
        <f>_xlfn.STDEV.S(Desalination_Unit_Data!G4259:G4288)</f>
        <v>1.011040865165443</v>
      </c>
      <c r="H4259">
        <f>_xlfn.STDEV.S(Desalination_Unit_Data!H4259:H4288)</f>
        <v>0</v>
      </c>
      <c r="I4259">
        <f>_xlfn.STDEV.S(Desalination_Unit_Data!I4259:I4288)</f>
        <v>0</v>
      </c>
      <c r="J4259" s="2">
        <v>41982.62777777778</v>
      </c>
    </row>
    <row r="4260" spans="1:10" hidden="1" x14ac:dyDescent="0.25">
      <c r="A4260">
        <f>_xlfn.STDEV.S(Desalination_Unit_Data!A4260:A4289)</f>
        <v>7.5512334255874489E-2</v>
      </c>
      <c r="B4260">
        <f>_xlfn.STDEV.S(Desalination_Unit_Data!B4260:B4289)</f>
        <v>3.6933850859181994E-2</v>
      </c>
      <c r="C4260">
        <f>_xlfn.STDEV.S(Desalination_Unit_Data!C4260:C4289)</f>
        <v>0</v>
      </c>
      <c r="D4260">
        <f>_xlfn.STDEV.S(Desalination_Unit_Data!D4260:D4289)</f>
        <v>9.7848354117833717E-3</v>
      </c>
      <c r="E4260">
        <f>_xlfn.STDEV.S(Desalination_Unit_Data!E4260:E4289)</f>
        <v>5.7815171625817106E-14</v>
      </c>
      <c r="F4260">
        <f>_xlfn.STDEV.S(Desalination_Unit_Data!F4260:F4289)</f>
        <v>0</v>
      </c>
      <c r="G4260">
        <f>_xlfn.STDEV.S(Desalination_Unit_Data!G4260:G4289)</f>
        <v>1.0029083335852369</v>
      </c>
      <c r="H4260">
        <f>_xlfn.STDEV.S(Desalination_Unit_Data!H4260:H4289)</f>
        <v>0</v>
      </c>
      <c r="I4260">
        <f>_xlfn.STDEV.S(Desalination_Unit_Data!I4260:I4289)</f>
        <v>0</v>
      </c>
      <c r="J4260" s="2">
        <v>41982.629166666666</v>
      </c>
    </row>
    <row r="4261" spans="1:10" hidden="1" x14ac:dyDescent="0.25">
      <c r="A4261">
        <f>_xlfn.STDEV.S(Desalination_Unit_Data!A4261:A4290)</f>
        <v>7.7377015384496442E-2</v>
      </c>
      <c r="B4261">
        <f>_xlfn.STDEV.S(Desalination_Unit_Data!B4261:B4290)</f>
        <v>3.7845885367698208E-2</v>
      </c>
      <c r="C4261">
        <f>_xlfn.STDEV.S(Desalination_Unit_Data!C4261:C4290)</f>
        <v>0</v>
      </c>
      <c r="D4261">
        <f>_xlfn.STDEV.S(Desalination_Unit_Data!D4261:D4290)</f>
        <v>1.0026459494509513E-2</v>
      </c>
      <c r="E4261">
        <f>_xlfn.STDEV.S(Desalination_Unit_Data!E4261:E4290)</f>
        <v>5.7815171625817106E-14</v>
      </c>
      <c r="F4261">
        <f>_xlfn.STDEV.S(Desalination_Unit_Data!F4261:F4290)</f>
        <v>0</v>
      </c>
      <c r="G4261">
        <f>_xlfn.STDEV.S(Desalination_Unit_Data!G4261:G4290)</f>
        <v>1.0576155448900642</v>
      </c>
      <c r="H4261">
        <f>_xlfn.STDEV.S(Desalination_Unit_Data!H4261:H4290)</f>
        <v>0</v>
      </c>
      <c r="I4261">
        <f>_xlfn.STDEV.S(Desalination_Unit_Data!I4261:I4290)</f>
        <v>0</v>
      </c>
      <c r="J4261" s="2">
        <v>41982.629166666666</v>
      </c>
    </row>
    <row r="4262" spans="1:10" hidden="1" x14ac:dyDescent="0.25">
      <c r="A4262">
        <f>_xlfn.STDEV.S(Desalination_Unit_Data!A4262:A4291)</f>
        <v>7.8474591755359369E-2</v>
      </c>
      <c r="B4262">
        <f>_xlfn.STDEV.S(Desalination_Unit_Data!B4262:B4291)</f>
        <v>3.8382721101989363E-2</v>
      </c>
      <c r="C4262">
        <f>_xlfn.STDEV.S(Desalination_Unit_Data!C4262:C4291)</f>
        <v>0</v>
      </c>
      <c r="D4262">
        <f>_xlfn.STDEV.S(Desalination_Unit_Data!D4262:D4291)</f>
        <v>1.01686826415018E-2</v>
      </c>
      <c r="E4262">
        <f>_xlfn.STDEV.S(Desalination_Unit_Data!E4262:E4291)</f>
        <v>5.7815171625817106E-14</v>
      </c>
      <c r="F4262">
        <f>_xlfn.STDEV.S(Desalination_Unit_Data!F4262:F4291)</f>
        <v>0</v>
      </c>
      <c r="G4262">
        <f>_xlfn.STDEV.S(Desalination_Unit_Data!G4262:G4291)</f>
        <v>1.0461667592176493</v>
      </c>
      <c r="H4262">
        <f>_xlfn.STDEV.S(Desalination_Unit_Data!H4262:H4291)</f>
        <v>0</v>
      </c>
      <c r="I4262">
        <f>_xlfn.STDEV.S(Desalination_Unit_Data!I4262:I4291)</f>
        <v>0</v>
      </c>
      <c r="J4262" s="2">
        <v>41982.629861111112</v>
      </c>
    </row>
    <row r="4263" spans="1:10" hidden="1" x14ac:dyDescent="0.25">
      <c r="A4263">
        <f>_xlfn.STDEV.S(Desalination_Unit_Data!A4263:A4292)</f>
        <v>7.9917481768108423E-2</v>
      </c>
      <c r="B4263">
        <f>_xlfn.STDEV.S(Desalination_Unit_Data!B4263:B4292)</f>
        <v>3.9088453313824892E-2</v>
      </c>
      <c r="C4263">
        <f>_xlfn.STDEV.S(Desalination_Unit_Data!C4263:C4292)</f>
        <v>0</v>
      </c>
      <c r="D4263">
        <f>_xlfn.STDEV.S(Desalination_Unit_Data!D4263:D4292)</f>
        <v>1.035565129548751E-2</v>
      </c>
      <c r="E4263">
        <f>_xlfn.STDEV.S(Desalination_Unit_Data!E4263:E4292)</f>
        <v>5.7815171625817106E-14</v>
      </c>
      <c r="F4263">
        <f>_xlfn.STDEV.S(Desalination_Unit_Data!F4263:F4292)</f>
        <v>0</v>
      </c>
      <c r="G4263">
        <f>_xlfn.STDEV.S(Desalination_Unit_Data!G4263:G4292)</f>
        <v>1.0461667592176493</v>
      </c>
      <c r="H4263">
        <f>_xlfn.STDEV.S(Desalination_Unit_Data!H4263:H4292)</f>
        <v>0</v>
      </c>
      <c r="I4263">
        <f>_xlfn.STDEV.S(Desalination_Unit_Data!I4263:I4292)</f>
        <v>0</v>
      </c>
      <c r="J4263" s="2">
        <v>41982.629861111112</v>
      </c>
    </row>
    <row r="4264" spans="1:10" hidden="1" x14ac:dyDescent="0.25">
      <c r="A4264">
        <f>_xlfn.STDEV.S(Desalination_Unit_Data!A4264:A4293)</f>
        <v>8.0524029615988479E-2</v>
      </c>
      <c r="B4264">
        <f>_xlfn.STDEV.S(Desalination_Unit_Data!B4264:B4293)</f>
        <v>3.9385122047790717E-2</v>
      </c>
      <c r="C4264">
        <f>_xlfn.STDEV.S(Desalination_Unit_Data!C4264:C4293)</f>
        <v>0</v>
      </c>
      <c r="D4264">
        <f>_xlfn.STDEV.S(Desalination_Unit_Data!D4264:D4293)</f>
        <v>1.0434247354305129E-2</v>
      </c>
      <c r="E4264">
        <f>_xlfn.STDEV.S(Desalination_Unit_Data!E4264:E4293)</f>
        <v>5.7815171625817106E-14</v>
      </c>
      <c r="F4264">
        <f>_xlfn.STDEV.S(Desalination_Unit_Data!F4264:F4293)</f>
        <v>0</v>
      </c>
      <c r="G4264">
        <f>_xlfn.STDEV.S(Desalination_Unit_Data!G4264:G4293)</f>
        <v>1.0461667592176491</v>
      </c>
      <c r="H4264">
        <f>_xlfn.STDEV.S(Desalination_Unit_Data!H4264:H4293)</f>
        <v>0</v>
      </c>
      <c r="I4264">
        <f>_xlfn.STDEV.S(Desalination_Unit_Data!I4264:I4293)</f>
        <v>0</v>
      </c>
      <c r="J4264" s="2">
        <v>41982.629861111112</v>
      </c>
    </row>
    <row r="4265" spans="1:10" hidden="1" x14ac:dyDescent="0.25">
      <c r="A4265">
        <f>_xlfn.STDEV.S(Desalination_Unit_Data!A4265:A4294)</f>
        <v>8.0218334021685503E-2</v>
      </c>
      <c r="B4265">
        <f>_xlfn.STDEV.S(Desalination_Unit_Data!B4265:B4294)</f>
        <v>3.9235603220793752E-2</v>
      </c>
      <c r="C4265">
        <f>_xlfn.STDEV.S(Desalination_Unit_Data!C4265:C4294)</f>
        <v>0</v>
      </c>
      <c r="D4265">
        <f>_xlfn.STDEV.S(Desalination_Unit_Data!D4265:D4294)</f>
        <v>1.0394635538433294E-2</v>
      </c>
      <c r="E4265">
        <f>_xlfn.STDEV.S(Desalination_Unit_Data!E4265:E4294)</f>
        <v>5.7815171625817106E-14</v>
      </c>
      <c r="F4265">
        <f>_xlfn.STDEV.S(Desalination_Unit_Data!F4265:F4294)</f>
        <v>0</v>
      </c>
      <c r="G4265">
        <f>_xlfn.STDEV.S(Desalination_Unit_Data!G4265:G4294)</f>
        <v>1.0461667592176491</v>
      </c>
      <c r="H4265">
        <f>_xlfn.STDEV.S(Desalination_Unit_Data!H4265:H4294)</f>
        <v>0</v>
      </c>
      <c r="I4265">
        <f>_xlfn.STDEV.S(Desalination_Unit_Data!I4265:I4294)</f>
        <v>0</v>
      </c>
      <c r="J4265" s="2">
        <v>41982.630555555559</v>
      </c>
    </row>
    <row r="4266" spans="1:10" hidden="1" x14ac:dyDescent="0.25">
      <c r="A4266">
        <f>_xlfn.STDEV.S(Desalination_Unit_Data!A4266:A4295)</f>
        <v>8.0131563458965646E-2</v>
      </c>
      <c r="B4266">
        <f>_xlfn.STDEV.S(Desalination_Unit_Data!B4266:B4295)</f>
        <v>3.9193162862803513E-2</v>
      </c>
      <c r="C4266">
        <f>_xlfn.STDEV.S(Desalination_Unit_Data!C4266:C4295)</f>
        <v>0</v>
      </c>
      <c r="D4266">
        <f>_xlfn.STDEV.S(Desalination_Unit_Data!D4266:D4295)</f>
        <v>1.0383391876051803E-2</v>
      </c>
      <c r="E4266">
        <f>_xlfn.STDEV.S(Desalination_Unit_Data!E4266:E4295)</f>
        <v>5.7815171625817106E-14</v>
      </c>
      <c r="F4266">
        <f>_xlfn.STDEV.S(Desalination_Unit_Data!F4266:F4295)</f>
        <v>0</v>
      </c>
      <c r="G4266">
        <f>_xlfn.STDEV.S(Desalination_Unit_Data!G4266:G4295)</f>
        <v>1.0299227735807353</v>
      </c>
      <c r="H4266">
        <f>_xlfn.STDEV.S(Desalination_Unit_Data!H4266:H4295)</f>
        <v>0</v>
      </c>
      <c r="I4266">
        <f>_xlfn.STDEV.S(Desalination_Unit_Data!I4266:I4295)</f>
        <v>0</v>
      </c>
      <c r="J4266" s="2">
        <v>41982.630555555559</v>
      </c>
    </row>
    <row r="4267" spans="1:10" hidden="1" x14ac:dyDescent="0.25">
      <c r="A4267">
        <f>_xlfn.STDEV.S(Desalination_Unit_Data!A4267:A4296)</f>
        <v>7.9371995283644234E-2</v>
      </c>
      <c r="B4267">
        <f>_xlfn.STDEV.S(Desalination_Unit_Data!B4267:B4296)</f>
        <v>3.8821650341453774E-2</v>
      </c>
      <c r="C4267">
        <f>_xlfn.STDEV.S(Desalination_Unit_Data!C4267:C4296)</f>
        <v>0</v>
      </c>
      <c r="D4267">
        <f>_xlfn.STDEV.S(Desalination_Unit_Data!D4267:D4296)</f>
        <v>1.0284967618756134E-2</v>
      </c>
      <c r="E4267">
        <f>_xlfn.STDEV.S(Desalination_Unit_Data!E4267:E4296)</f>
        <v>5.7815171625817106E-14</v>
      </c>
      <c r="F4267">
        <f>_xlfn.STDEV.S(Desalination_Unit_Data!F4267:F4296)</f>
        <v>0</v>
      </c>
      <c r="G4267">
        <f>_xlfn.STDEV.S(Desalination_Unit_Data!G4267:G4296)</f>
        <v>0.91500532691119529</v>
      </c>
      <c r="H4267">
        <f>_xlfn.STDEV.S(Desalination_Unit_Data!H4267:H4296)</f>
        <v>0</v>
      </c>
      <c r="I4267">
        <f>_xlfn.STDEV.S(Desalination_Unit_Data!I4267:I4296)</f>
        <v>0</v>
      </c>
      <c r="J4267" s="2">
        <v>41982.632638888892</v>
      </c>
    </row>
    <row r="4268" spans="1:10" hidden="1" x14ac:dyDescent="0.25">
      <c r="A4268">
        <f>_xlfn.STDEV.S(Desalination_Unit_Data!A4268:A4297)</f>
        <v>7.9173922244804101E-2</v>
      </c>
      <c r="B4268">
        <f>_xlfn.STDEV.S(Desalination_Unit_Data!B4268:B4297)</f>
        <v>3.8724770819307031E-2</v>
      </c>
      <c r="C4268">
        <f>_xlfn.STDEV.S(Desalination_Unit_Data!C4268:C4297)</f>
        <v>0</v>
      </c>
      <c r="D4268">
        <f>_xlfn.STDEV.S(Desalination_Unit_Data!D4268:D4297)</f>
        <v>1.0259301411045319E-2</v>
      </c>
      <c r="E4268">
        <f>_xlfn.STDEV.S(Desalination_Unit_Data!E4268:E4297)</f>
        <v>5.7815171625817106E-14</v>
      </c>
      <c r="F4268">
        <f>_xlfn.STDEV.S(Desalination_Unit_Data!F4268:F4297)</f>
        <v>0</v>
      </c>
      <c r="G4268">
        <f>_xlfn.STDEV.S(Desalination_Unit_Data!G4268:G4297)</f>
        <v>0.89960863026300453</v>
      </c>
      <c r="H4268">
        <f>_xlfn.STDEV.S(Desalination_Unit_Data!H4268:H4297)</f>
        <v>0</v>
      </c>
      <c r="I4268">
        <f>_xlfn.STDEV.S(Desalination_Unit_Data!I4268:I4297)</f>
        <v>0</v>
      </c>
      <c r="J4268" s="2">
        <v>41982.633333333331</v>
      </c>
    </row>
    <row r="4269" spans="1:10" hidden="1" x14ac:dyDescent="0.25">
      <c r="A4269">
        <f>_xlfn.STDEV.S(Desalination_Unit_Data!A4269:A4298)</f>
        <v>7.8708619793657578E-2</v>
      </c>
      <c r="B4269">
        <f>_xlfn.STDEV.S(Desalination_Unit_Data!B4269:B4298)</f>
        <v>3.8497186660750325E-2</v>
      </c>
      <c r="C4269">
        <f>_xlfn.STDEV.S(Desalination_Unit_Data!C4269:C4298)</f>
        <v>0</v>
      </c>
      <c r="D4269">
        <f>_xlfn.STDEV.S(Desalination_Unit_Data!D4269:D4298)</f>
        <v>1.0199007877197542E-2</v>
      </c>
      <c r="E4269">
        <f>_xlfn.STDEV.S(Desalination_Unit_Data!E4269:E4298)</f>
        <v>5.7815171625817106E-14</v>
      </c>
      <c r="F4269">
        <f>_xlfn.STDEV.S(Desalination_Unit_Data!F4269:F4298)</f>
        <v>0</v>
      </c>
      <c r="G4269">
        <f>_xlfn.STDEV.S(Desalination_Unit_Data!G4269:G4298)</f>
        <v>0.88285325384012292</v>
      </c>
      <c r="H4269">
        <f>_xlfn.STDEV.S(Desalination_Unit_Data!H4269:H4298)</f>
        <v>0</v>
      </c>
      <c r="I4269">
        <f>_xlfn.STDEV.S(Desalination_Unit_Data!I4269:I4298)</f>
        <v>0</v>
      </c>
      <c r="J4269" s="2">
        <v>41982.634722222225</v>
      </c>
    </row>
    <row r="4270" spans="1:10" hidden="1" x14ac:dyDescent="0.25">
      <c r="A4270">
        <f>_xlfn.STDEV.S(Desalination_Unit_Data!A4270:A4299)</f>
        <v>7.7729506983296767E-2</v>
      </c>
      <c r="B4270">
        <f>_xlfn.STDEV.S(Desalination_Unit_Data!B4270:B4299)</f>
        <v>3.8018292607281214E-2</v>
      </c>
      <c r="C4270">
        <f>_xlfn.STDEV.S(Desalination_Unit_Data!C4270:C4299)</f>
        <v>0</v>
      </c>
      <c r="D4270">
        <f>_xlfn.STDEV.S(Desalination_Unit_Data!D4270:D4299)</f>
        <v>1.0072135115476525E-2</v>
      </c>
      <c r="E4270">
        <f>_xlfn.STDEV.S(Desalination_Unit_Data!E4270:E4299)</f>
        <v>5.7815171625817106E-14</v>
      </c>
      <c r="F4270">
        <f>_xlfn.STDEV.S(Desalination_Unit_Data!F4270:F4299)</f>
        <v>0</v>
      </c>
      <c r="G4270">
        <f>_xlfn.STDEV.S(Desalination_Unit_Data!G4270:G4299)</f>
        <v>0.92287158733631158</v>
      </c>
      <c r="H4270">
        <f>_xlfn.STDEV.S(Desalination_Unit_Data!H4270:H4299)</f>
        <v>0</v>
      </c>
      <c r="I4270">
        <f>_xlfn.STDEV.S(Desalination_Unit_Data!I4270:I4299)</f>
        <v>0</v>
      </c>
      <c r="J4270" s="2">
        <v>41982.635416666664</v>
      </c>
    </row>
    <row r="4271" spans="1:10" hidden="1" x14ac:dyDescent="0.25">
      <c r="A4271">
        <f>_xlfn.STDEV.S(Desalination_Unit_Data!A4271:A4300)</f>
        <v>7.6028968049179357E-2</v>
      </c>
      <c r="B4271">
        <f>_xlfn.STDEV.S(Desalination_Unit_Data!B4271:B4300)</f>
        <v>3.7186541740045528E-2</v>
      </c>
      <c r="C4271">
        <f>_xlfn.STDEV.S(Desalination_Unit_Data!C4271:C4300)</f>
        <v>0</v>
      </c>
      <c r="D4271">
        <f>_xlfn.STDEV.S(Desalination_Unit_Data!D4271:D4300)</f>
        <v>9.8517804452337467E-3</v>
      </c>
      <c r="E4271">
        <f>_xlfn.STDEV.S(Desalination_Unit_Data!E4271:E4300)</f>
        <v>5.7815171625817106E-14</v>
      </c>
      <c r="F4271">
        <f>_xlfn.STDEV.S(Desalination_Unit_Data!F4271:F4300)</f>
        <v>0</v>
      </c>
      <c r="G4271">
        <f>_xlfn.STDEV.S(Desalination_Unit_Data!G4271:G4300)</f>
        <v>0.98937384194572187</v>
      </c>
      <c r="H4271">
        <f>_xlfn.STDEV.S(Desalination_Unit_Data!H4271:H4300)</f>
        <v>0</v>
      </c>
      <c r="I4271">
        <f>_xlfn.STDEV.S(Desalination_Unit_Data!I4271:I4300)</f>
        <v>0</v>
      </c>
      <c r="J4271" s="2">
        <v>41982.636805555558</v>
      </c>
    </row>
    <row r="4272" spans="1:10" hidden="1" x14ac:dyDescent="0.25">
      <c r="A4272">
        <f>_xlfn.STDEV.S(Desalination_Unit_Data!A4272:A4301)</f>
        <v>7.4423201737439645E-2</v>
      </c>
      <c r="B4272">
        <f>_xlfn.STDEV.S(Desalination_Unit_Data!B4272:B4301)</f>
        <v>3.6401145116309395E-2</v>
      </c>
      <c r="C4272">
        <f>_xlfn.STDEV.S(Desalination_Unit_Data!C4272:C4301)</f>
        <v>0</v>
      </c>
      <c r="D4272">
        <f>_xlfn.STDEV.S(Desalination_Unit_Data!D4272:D4301)</f>
        <v>9.6437063509352168E-3</v>
      </c>
      <c r="E4272">
        <f>_xlfn.STDEV.S(Desalination_Unit_Data!E4272:E4301)</f>
        <v>5.7815171625817106E-14</v>
      </c>
      <c r="F4272">
        <f>_xlfn.STDEV.S(Desalination_Unit_Data!F4272:F4301)</f>
        <v>0</v>
      </c>
      <c r="G4272">
        <f>_xlfn.STDEV.S(Desalination_Unit_Data!G4272:G4301)</f>
        <v>0.98351562803353954</v>
      </c>
      <c r="H4272">
        <f>_xlfn.STDEV.S(Desalination_Unit_Data!H4272:H4301)</f>
        <v>0</v>
      </c>
      <c r="I4272">
        <f>_xlfn.STDEV.S(Desalination_Unit_Data!I4272:I4301)</f>
        <v>0</v>
      </c>
      <c r="J4272" s="2">
        <v>41982.640277777777</v>
      </c>
    </row>
    <row r="4273" spans="1:10" hidden="1" x14ac:dyDescent="0.25">
      <c r="A4273">
        <f>_xlfn.STDEV.S(Desalination_Unit_Data!A4273:A4302)</f>
        <v>7.3723508470607602E-2</v>
      </c>
      <c r="B4273">
        <f>_xlfn.STDEV.S(Desalination_Unit_Data!B4273:B4302)</f>
        <v>3.6058918014281273E-2</v>
      </c>
      <c r="C4273">
        <f>_xlfn.STDEV.S(Desalination_Unit_Data!C4273:C4302)</f>
        <v>0</v>
      </c>
      <c r="D4273">
        <f>_xlfn.STDEV.S(Desalination_Unit_Data!D4273:D4302)</f>
        <v>9.5530405700071409E-3</v>
      </c>
      <c r="E4273">
        <f>_xlfn.STDEV.S(Desalination_Unit_Data!E4273:E4302)</f>
        <v>5.7815171625817106E-14</v>
      </c>
      <c r="F4273">
        <f>_xlfn.STDEV.S(Desalination_Unit_Data!F4273:F4302)</f>
        <v>0</v>
      </c>
      <c r="G4273">
        <f>_xlfn.STDEV.S(Desalination_Unit_Data!G4273:G4302)</f>
        <v>0.98351562803353942</v>
      </c>
      <c r="H4273">
        <f>_xlfn.STDEV.S(Desalination_Unit_Data!H4273:H4302)</f>
        <v>0</v>
      </c>
      <c r="I4273">
        <f>_xlfn.STDEV.S(Desalination_Unit_Data!I4273:I4302)</f>
        <v>0</v>
      </c>
      <c r="J4273" s="2">
        <v>41982.640972222223</v>
      </c>
    </row>
    <row r="4274" spans="1:10" hidden="1" x14ac:dyDescent="0.25">
      <c r="A4274">
        <f>_xlfn.STDEV.S(Desalination_Unit_Data!A4274:A4303)</f>
        <v>7.2922853659877954E-2</v>
      </c>
      <c r="B4274">
        <f>_xlfn.STDEV.S(Desalination_Unit_Data!B4274:B4303)</f>
        <v>3.5667309592969897E-2</v>
      </c>
      <c r="C4274">
        <f>_xlfn.STDEV.S(Desalination_Unit_Data!C4274:C4303)</f>
        <v>0</v>
      </c>
      <c r="D4274">
        <f>_xlfn.STDEV.S(Desalination_Unit_Data!D4274:D4303)</f>
        <v>9.4492923020485821E-3</v>
      </c>
      <c r="E4274">
        <f>_xlfn.STDEV.S(Desalination_Unit_Data!E4274:E4303)</f>
        <v>5.7815171625817106E-14</v>
      </c>
      <c r="F4274">
        <f>_xlfn.STDEV.S(Desalination_Unit_Data!F4274:F4303)</f>
        <v>0</v>
      </c>
      <c r="G4274">
        <f>_xlfn.STDEV.S(Desalination_Unit_Data!G4274:G4303)</f>
        <v>1.0014736686101842</v>
      </c>
      <c r="H4274">
        <f>_xlfn.STDEV.S(Desalination_Unit_Data!H4274:H4303)</f>
        <v>0</v>
      </c>
      <c r="I4274">
        <f>_xlfn.STDEV.S(Desalination_Unit_Data!I4274:I4303)</f>
        <v>0</v>
      </c>
      <c r="J4274" s="2">
        <v>41982.643750000003</v>
      </c>
    </row>
    <row r="4275" spans="1:10" hidden="1" x14ac:dyDescent="0.25">
      <c r="A4275">
        <f>_xlfn.STDEV.S(Desalination_Unit_Data!A4275:A4304)</f>
        <v>7.2730294070180654E-2</v>
      </c>
      <c r="B4275">
        <f>_xlfn.STDEV.S(Desalination_Unit_Data!B4275:B4304)</f>
        <v>3.5573126728199261E-2</v>
      </c>
      <c r="C4275">
        <f>_xlfn.STDEV.S(Desalination_Unit_Data!C4275:C4304)</f>
        <v>0</v>
      </c>
      <c r="D4275">
        <f>_xlfn.STDEV.S(Desalination_Unit_Data!D4275:D4304)</f>
        <v>9.4243405415994977E-3</v>
      </c>
      <c r="E4275">
        <f>_xlfn.STDEV.S(Desalination_Unit_Data!E4275:E4304)</f>
        <v>5.7815171625817106E-14</v>
      </c>
      <c r="F4275">
        <f>_xlfn.STDEV.S(Desalination_Unit_Data!F4275:F4304)</f>
        <v>0</v>
      </c>
      <c r="G4275">
        <f>_xlfn.STDEV.S(Desalination_Unit_Data!G4275:G4304)</f>
        <v>0.98937384194572187</v>
      </c>
      <c r="H4275">
        <f>_xlfn.STDEV.S(Desalination_Unit_Data!H4275:H4304)</f>
        <v>0</v>
      </c>
      <c r="I4275">
        <f>_xlfn.STDEV.S(Desalination_Unit_Data!I4275:I4304)</f>
        <v>0</v>
      </c>
      <c r="J4275" s="2">
        <v>41982.644444444442</v>
      </c>
    </row>
    <row r="4276" spans="1:10" hidden="1" x14ac:dyDescent="0.25">
      <c r="A4276">
        <f>_xlfn.STDEV.S(Desalination_Unit_Data!A4276:A4305)</f>
        <v>7.2262827441566785E-2</v>
      </c>
      <c r="B4276">
        <f>_xlfn.STDEV.S(Desalination_Unit_Data!B4276:B4305)</f>
        <v>3.5344484014852323E-2</v>
      </c>
      <c r="C4276">
        <f>_xlfn.STDEV.S(Desalination_Unit_Data!C4276:C4305)</f>
        <v>0</v>
      </c>
      <c r="D4276">
        <f>_xlfn.STDEV.S(Desalination_Unit_Data!D4276:D4305)</f>
        <v>9.3637665512453297E-3</v>
      </c>
      <c r="E4276">
        <f>_xlfn.STDEV.S(Desalination_Unit_Data!E4276:E4305)</f>
        <v>5.7815171625817106E-14</v>
      </c>
      <c r="F4276">
        <f>_xlfn.STDEV.S(Desalination_Unit_Data!F4276:F4305)</f>
        <v>0</v>
      </c>
      <c r="G4276">
        <f>_xlfn.STDEV.S(Desalination_Unit_Data!G4276:G4305)</f>
        <v>1.0053125825379874</v>
      </c>
      <c r="H4276">
        <f>_xlfn.STDEV.S(Desalination_Unit_Data!H4276:H4305)</f>
        <v>0</v>
      </c>
      <c r="I4276">
        <f>_xlfn.STDEV.S(Desalination_Unit_Data!I4276:I4305)</f>
        <v>0</v>
      </c>
      <c r="J4276" s="2">
        <v>41982.645138888889</v>
      </c>
    </row>
    <row r="4277" spans="1:10" hidden="1" x14ac:dyDescent="0.25">
      <c r="A4277">
        <f>_xlfn.STDEV.S(Desalination_Unit_Data!A4277:A4306)</f>
        <v>7.1588052724236809E-2</v>
      </c>
      <c r="B4277">
        <f>_xlfn.STDEV.S(Desalination_Unit_Data!B4277:B4306)</f>
        <v>3.5014444828002429E-2</v>
      </c>
      <c r="C4277">
        <f>_xlfn.STDEV.S(Desalination_Unit_Data!C4277:C4306)</f>
        <v>0</v>
      </c>
      <c r="D4277">
        <f>_xlfn.STDEV.S(Desalination_Unit_Data!D4277:D4306)</f>
        <v>9.2763297385359753E-3</v>
      </c>
      <c r="E4277">
        <f>_xlfn.STDEV.S(Desalination_Unit_Data!E4277:E4306)</f>
        <v>5.7815171625817106E-14</v>
      </c>
      <c r="F4277">
        <f>_xlfn.STDEV.S(Desalination_Unit_Data!F4277:F4306)</f>
        <v>0</v>
      </c>
      <c r="G4277">
        <f>_xlfn.STDEV.S(Desalination_Unit_Data!G4277:G4306)</f>
        <v>0.98937384194572198</v>
      </c>
      <c r="H4277">
        <f>_xlfn.STDEV.S(Desalination_Unit_Data!H4277:H4306)</f>
        <v>0</v>
      </c>
      <c r="I4277">
        <f>_xlfn.STDEV.S(Desalination_Unit_Data!I4277:I4306)</f>
        <v>0</v>
      </c>
      <c r="J4277" s="2">
        <v>41982.647222222222</v>
      </c>
    </row>
    <row r="4278" spans="1:10" hidden="1" x14ac:dyDescent="0.25">
      <c r="A4278">
        <f>_xlfn.STDEV.S(Desalination_Unit_Data!A4278:A4307)</f>
        <v>7.0972336511445633E-2</v>
      </c>
      <c r="B4278">
        <f>_xlfn.STDEV.S(Desalination_Unit_Data!B4278:B4307)</f>
        <v>3.4713291752489342E-2</v>
      </c>
      <c r="C4278">
        <f>_xlfn.STDEV.S(Desalination_Unit_Data!C4278:C4307)</f>
        <v>0</v>
      </c>
      <c r="D4278">
        <f>_xlfn.STDEV.S(Desalination_Unit_Data!D4278:D4307)</f>
        <v>9.1965456534385173E-3</v>
      </c>
      <c r="E4278">
        <f>_xlfn.STDEV.S(Desalination_Unit_Data!E4278:E4307)</f>
        <v>5.7815171625817106E-14</v>
      </c>
      <c r="F4278">
        <f>_xlfn.STDEV.S(Desalination_Unit_Data!F4278:F4307)</f>
        <v>0</v>
      </c>
      <c r="G4278">
        <f>_xlfn.STDEV.S(Desalination_Unit_Data!G4278:G4307)</f>
        <v>0.98937384194572198</v>
      </c>
      <c r="H4278">
        <f>_xlfn.STDEV.S(Desalination_Unit_Data!H4278:H4307)</f>
        <v>0</v>
      </c>
      <c r="I4278">
        <f>_xlfn.STDEV.S(Desalination_Unit_Data!I4278:I4307)</f>
        <v>0</v>
      </c>
      <c r="J4278" s="2">
        <v>41982.647222222222</v>
      </c>
    </row>
    <row r="4279" spans="1:10" hidden="1" x14ac:dyDescent="0.25">
      <c r="A4279">
        <f>_xlfn.STDEV.S(Desalination_Unit_Data!A4279:A4308)</f>
        <v>6.9737008139355197E-2</v>
      </c>
      <c r="B4279">
        <f>_xlfn.STDEV.S(Desalination_Unit_Data!B4279:B4308)</f>
        <v>3.4109080115890221E-2</v>
      </c>
      <c r="C4279">
        <f>_xlfn.STDEV.S(Desalination_Unit_Data!C4279:C4308)</f>
        <v>0</v>
      </c>
      <c r="D4279">
        <f>_xlfn.STDEV.S(Desalination_Unit_Data!D4279:D4308)</f>
        <v>9.0364726799254946E-3</v>
      </c>
      <c r="E4279">
        <f>_xlfn.STDEV.S(Desalination_Unit_Data!E4279:E4308)</f>
        <v>5.7815171625817106E-14</v>
      </c>
      <c r="F4279">
        <f>_xlfn.STDEV.S(Desalination_Unit_Data!F4279:F4308)</f>
        <v>0</v>
      </c>
      <c r="G4279">
        <f>_xlfn.STDEV.S(Desalination_Unit_Data!G4279:G4308)</f>
        <v>0.93118121947650401</v>
      </c>
      <c r="H4279">
        <f>_xlfn.STDEV.S(Desalination_Unit_Data!H4279:H4308)</f>
        <v>0</v>
      </c>
      <c r="I4279">
        <f>_xlfn.STDEV.S(Desalination_Unit_Data!I4279:I4308)</f>
        <v>0</v>
      </c>
      <c r="J4279" s="2">
        <v>41982.647222222222</v>
      </c>
    </row>
    <row r="4280" spans="1:10" hidden="1" x14ac:dyDescent="0.25">
      <c r="A4280">
        <f>_xlfn.STDEV.S(Desalination_Unit_Data!A4280:A4309)</f>
        <v>6.84313776014705E-2</v>
      </c>
      <c r="B4280">
        <f>_xlfn.STDEV.S(Desalination_Unit_Data!B4280:B4309)</f>
        <v>3.3470482950370133E-2</v>
      </c>
      <c r="C4280">
        <f>_xlfn.STDEV.S(Desalination_Unit_Data!C4280:C4309)</f>
        <v>0</v>
      </c>
      <c r="D4280">
        <f>_xlfn.STDEV.S(Desalination_Unit_Data!D4280:D4309)</f>
        <v>8.8672900251255543E-3</v>
      </c>
      <c r="E4280">
        <f>_xlfn.STDEV.S(Desalination_Unit_Data!E4280:E4309)</f>
        <v>5.7815171625817106E-14</v>
      </c>
      <c r="F4280">
        <f>_xlfn.STDEV.S(Desalination_Unit_Data!F4280:F4309)</f>
        <v>0</v>
      </c>
      <c r="G4280">
        <f>_xlfn.STDEV.S(Desalination_Unit_Data!G4280:G4309)</f>
        <v>0.98936980014390219</v>
      </c>
      <c r="H4280">
        <f>_xlfn.STDEV.S(Desalination_Unit_Data!H4280:H4309)</f>
        <v>0</v>
      </c>
      <c r="I4280">
        <f>_xlfn.STDEV.S(Desalination_Unit_Data!I4280:I4309)</f>
        <v>0</v>
      </c>
      <c r="J4280" s="2">
        <v>41982.649305555555</v>
      </c>
    </row>
    <row r="4281" spans="1:10" hidden="1" x14ac:dyDescent="0.25">
      <c r="A4281">
        <f>_xlfn.STDEV.S(Desalination_Unit_Data!A4281:A4310)</f>
        <v>6.8906185757348248E-2</v>
      </c>
      <c r="B4281">
        <f>_xlfn.STDEV.S(Desalination_Unit_Data!B4281:B4310)</f>
        <v>3.3702716411507981E-2</v>
      </c>
      <c r="C4281">
        <f>_xlfn.STDEV.S(Desalination_Unit_Data!C4281:C4310)</f>
        <v>0</v>
      </c>
      <c r="D4281">
        <f>_xlfn.STDEV.S(Desalination_Unit_Data!D4281:D4310)</f>
        <v>8.928815297358509E-3</v>
      </c>
      <c r="E4281">
        <f>_xlfn.STDEV.S(Desalination_Unit_Data!E4281:E4310)</f>
        <v>5.7815171625817106E-14</v>
      </c>
      <c r="F4281">
        <f>_xlfn.STDEV.S(Desalination_Unit_Data!F4281:F4310)</f>
        <v>0</v>
      </c>
      <c r="G4281">
        <f>_xlfn.STDEV.S(Desalination_Unit_Data!G4281:G4310)</f>
        <v>0.92286246508960834</v>
      </c>
      <c r="H4281">
        <f>_xlfn.STDEV.S(Desalination_Unit_Data!H4281:H4310)</f>
        <v>0</v>
      </c>
      <c r="I4281">
        <f>_xlfn.STDEV.S(Desalination_Unit_Data!I4281:I4310)</f>
        <v>0</v>
      </c>
      <c r="J4281" s="2">
        <v>41982.649305555555</v>
      </c>
    </row>
    <row r="4282" spans="1:10" hidden="1" x14ac:dyDescent="0.25">
      <c r="A4282">
        <f>_xlfn.STDEV.S(Desalination_Unit_Data!A4282:A4311)</f>
        <v>6.8453716754142011E-2</v>
      </c>
      <c r="B4282">
        <f>_xlfn.STDEV.S(Desalination_Unit_Data!B4282:B4311)</f>
        <v>3.3481409191602134E-2</v>
      </c>
      <c r="C4282">
        <f>_xlfn.STDEV.S(Desalination_Unit_Data!C4282:C4311)</f>
        <v>0</v>
      </c>
      <c r="D4282">
        <f>_xlfn.STDEV.S(Desalination_Unit_Data!D4282:D4311)</f>
        <v>8.870184664406762E-3</v>
      </c>
      <c r="E4282">
        <f>_xlfn.STDEV.S(Desalination_Unit_Data!E4282:E4311)</f>
        <v>5.7815171625817106E-14</v>
      </c>
      <c r="F4282">
        <f>_xlfn.STDEV.S(Desalination_Unit_Data!F4282:F4311)</f>
        <v>0</v>
      </c>
      <c r="G4282">
        <f>_xlfn.STDEV.S(Desalination_Unit_Data!G4282:G4311)</f>
        <v>0.9337595744419831</v>
      </c>
      <c r="H4282">
        <f>_xlfn.STDEV.S(Desalination_Unit_Data!H4282:H4311)</f>
        <v>0</v>
      </c>
      <c r="I4282">
        <f>_xlfn.STDEV.S(Desalination_Unit_Data!I4282:I4311)</f>
        <v>0</v>
      </c>
      <c r="J4282" s="2">
        <v>41982.650694444441</v>
      </c>
    </row>
    <row r="4283" spans="1:10" hidden="1" x14ac:dyDescent="0.25">
      <c r="A4283">
        <f>_xlfn.STDEV.S(Desalination_Unit_Data!A4283:A4312)</f>
        <v>6.8317527800932309E-2</v>
      </c>
      <c r="B4283">
        <f>_xlfn.STDEV.S(Desalination_Unit_Data!B4283:B4312)</f>
        <v>3.3414797817482009E-2</v>
      </c>
      <c r="C4283">
        <f>_xlfn.STDEV.S(Desalination_Unit_Data!C4283:C4312)</f>
        <v>0</v>
      </c>
      <c r="D4283">
        <f>_xlfn.STDEV.S(Desalination_Unit_Data!D4283:D4312)</f>
        <v>8.8525373746070422E-3</v>
      </c>
      <c r="E4283">
        <f>_xlfn.STDEV.S(Desalination_Unit_Data!E4283:E4312)</f>
        <v>5.7815171625817106E-14</v>
      </c>
      <c r="F4283">
        <f>_xlfn.STDEV.S(Desalination_Unit_Data!F4283:F4312)</f>
        <v>0</v>
      </c>
      <c r="G4283">
        <f>_xlfn.STDEV.S(Desalination_Unit_Data!G4283:G4312)</f>
        <v>0.94351046473130118</v>
      </c>
      <c r="H4283">
        <f>_xlfn.STDEV.S(Desalination_Unit_Data!H4283:H4312)</f>
        <v>0</v>
      </c>
      <c r="I4283">
        <f>_xlfn.STDEV.S(Desalination_Unit_Data!I4283:I4312)</f>
        <v>0</v>
      </c>
      <c r="J4283" s="2">
        <v>41982.651388888888</v>
      </c>
    </row>
    <row r="4284" spans="1:10" hidden="1" x14ac:dyDescent="0.25">
      <c r="A4284">
        <f>_xlfn.STDEV.S(Desalination_Unit_Data!A4284:A4313)</f>
        <v>6.8212275459507504E-2</v>
      </c>
      <c r="B4284">
        <f>_xlfn.STDEV.S(Desalination_Unit_Data!B4284:B4313)</f>
        <v>3.3363317838165187E-2</v>
      </c>
      <c r="C4284">
        <f>_xlfn.STDEV.S(Desalination_Unit_Data!C4284:C4313)</f>
        <v>0</v>
      </c>
      <c r="D4284">
        <f>_xlfn.STDEV.S(Desalination_Unit_Data!D4284:D4313)</f>
        <v>8.8388988320061215E-3</v>
      </c>
      <c r="E4284">
        <f>_xlfn.STDEV.S(Desalination_Unit_Data!E4284:E4313)</f>
        <v>5.7815171625817106E-14</v>
      </c>
      <c r="F4284">
        <f>_xlfn.STDEV.S(Desalination_Unit_Data!F4284:F4313)</f>
        <v>0</v>
      </c>
      <c r="G4284">
        <f>_xlfn.STDEV.S(Desalination_Unit_Data!G4284:G4313)</f>
        <v>0.96421838037732666</v>
      </c>
      <c r="H4284">
        <f>_xlfn.STDEV.S(Desalination_Unit_Data!H4284:H4313)</f>
        <v>0</v>
      </c>
      <c r="I4284">
        <f>_xlfn.STDEV.S(Desalination_Unit_Data!I4284:I4313)</f>
        <v>0</v>
      </c>
      <c r="J4284" s="2">
        <v>41982.652083333334</v>
      </c>
    </row>
    <row r="4285" spans="1:10" hidden="1" x14ac:dyDescent="0.25">
      <c r="A4285">
        <f>_xlfn.STDEV.S(Desalination_Unit_Data!A4285:A4314)</f>
        <v>6.7431374245627382E-2</v>
      </c>
      <c r="B4285">
        <f>_xlfn.STDEV.S(Desalination_Unit_Data!B4285:B4314)</f>
        <v>3.2981371091011666E-2</v>
      </c>
      <c r="C4285">
        <f>_xlfn.STDEV.S(Desalination_Unit_Data!C4285:C4314)</f>
        <v>0</v>
      </c>
      <c r="D4285">
        <f>_xlfn.STDEV.S(Desalination_Unit_Data!D4285:D4314)</f>
        <v>8.7377101986599419E-3</v>
      </c>
      <c r="E4285">
        <f>_xlfn.STDEV.S(Desalination_Unit_Data!E4285:E4314)</f>
        <v>5.7815171625817106E-14</v>
      </c>
      <c r="F4285">
        <f>_xlfn.STDEV.S(Desalination_Unit_Data!F4285:F4314)</f>
        <v>0</v>
      </c>
      <c r="G4285">
        <f>_xlfn.STDEV.S(Desalination_Unit_Data!G4285:G4314)</f>
        <v>0.97366439275175676</v>
      </c>
      <c r="H4285">
        <f>_xlfn.STDEV.S(Desalination_Unit_Data!H4285:H4314)</f>
        <v>0</v>
      </c>
      <c r="I4285">
        <f>_xlfn.STDEV.S(Desalination_Unit_Data!I4285:I4314)</f>
        <v>0</v>
      </c>
      <c r="J4285" s="2">
        <v>41982.65347222222</v>
      </c>
    </row>
    <row r="4286" spans="1:10" hidden="1" x14ac:dyDescent="0.25">
      <c r="A4286">
        <f>_xlfn.STDEV.S(Desalination_Unit_Data!A4286:A4315)</f>
        <v>6.6928181750789351E-2</v>
      </c>
      <c r="B4286">
        <f>_xlfn.STDEV.S(Desalination_Unit_Data!B4286:B4315)</f>
        <v>3.2735254524418195E-2</v>
      </c>
      <c r="C4286">
        <f>_xlfn.STDEV.S(Desalination_Unit_Data!C4286:C4315)</f>
        <v>0</v>
      </c>
      <c r="D4286">
        <f>_xlfn.STDEV.S(Desalination_Unit_Data!D4286:D4315)</f>
        <v>8.6725069046994004E-3</v>
      </c>
      <c r="E4286">
        <f>_xlfn.STDEV.S(Desalination_Unit_Data!E4286:E4315)</f>
        <v>5.7815171625817106E-14</v>
      </c>
      <c r="F4286">
        <f>_xlfn.STDEV.S(Desalination_Unit_Data!F4286:F4315)</f>
        <v>0</v>
      </c>
      <c r="G4286">
        <f>_xlfn.STDEV.S(Desalination_Unit_Data!G4286:G4315)</f>
        <v>1.0181627459786848</v>
      </c>
      <c r="H4286">
        <f>_xlfn.STDEV.S(Desalination_Unit_Data!H4286:H4315)</f>
        <v>0</v>
      </c>
      <c r="I4286">
        <f>_xlfn.STDEV.S(Desalination_Unit_Data!I4286:I4315)</f>
        <v>0</v>
      </c>
      <c r="J4286" s="2">
        <v>41982.654166666667</v>
      </c>
    </row>
    <row r="4287" spans="1:10" hidden="1" x14ac:dyDescent="0.25">
      <c r="A4287">
        <f>_xlfn.STDEV.S(Desalination_Unit_Data!A4287:A4316)</f>
        <v>6.5433446054469283E-2</v>
      </c>
      <c r="B4287">
        <f>_xlfn.STDEV.S(Desalination_Unit_Data!B4287:B4316)</f>
        <v>3.2004164080985227E-2</v>
      </c>
      <c r="C4287">
        <f>_xlfn.STDEV.S(Desalination_Unit_Data!C4287:C4316)</f>
        <v>0</v>
      </c>
      <c r="D4287">
        <f>_xlfn.STDEV.S(Desalination_Unit_Data!D4287:D4316)</f>
        <v>8.4788201526487406E-3</v>
      </c>
      <c r="E4287">
        <f>_xlfn.STDEV.S(Desalination_Unit_Data!E4287:E4316)</f>
        <v>5.7815171625817106E-14</v>
      </c>
      <c r="F4287">
        <f>_xlfn.STDEV.S(Desalination_Unit_Data!F4287:F4316)</f>
        <v>0</v>
      </c>
      <c r="G4287">
        <f>_xlfn.STDEV.S(Desalination_Unit_Data!G4287:G4316)</f>
        <v>1.0859315557272209</v>
      </c>
      <c r="H4287">
        <f>_xlfn.STDEV.S(Desalination_Unit_Data!H4287:H4316)</f>
        <v>0</v>
      </c>
      <c r="I4287">
        <f>_xlfn.STDEV.S(Desalination_Unit_Data!I4287:I4316)</f>
        <v>0</v>
      </c>
      <c r="J4287" s="2">
        <v>41982.65902777778</v>
      </c>
    </row>
    <row r="4288" spans="1:10" hidden="1" x14ac:dyDescent="0.25">
      <c r="A4288">
        <f>_xlfn.STDEV.S(Desalination_Unit_Data!A4288:A4317)</f>
        <v>6.558489404619415E-2</v>
      </c>
      <c r="B4288">
        <f>_xlfn.STDEV.S(Desalination_Unit_Data!B4288:B4317)</f>
        <v>3.2078238851719981E-2</v>
      </c>
      <c r="C4288">
        <f>_xlfn.STDEV.S(Desalination_Unit_Data!C4288:C4317)</f>
        <v>0</v>
      </c>
      <c r="D4288">
        <f>_xlfn.STDEV.S(Desalination_Unit_Data!D4288:D4317)</f>
        <v>8.4984446458349974E-3</v>
      </c>
      <c r="E4288">
        <f>_xlfn.STDEV.S(Desalination_Unit_Data!E4288:E4317)</f>
        <v>5.7815171625817106E-14</v>
      </c>
      <c r="F4288">
        <f>_xlfn.STDEV.S(Desalination_Unit_Data!F4288:F4317)</f>
        <v>0</v>
      </c>
      <c r="G4288">
        <f>_xlfn.STDEV.S(Desalination_Unit_Data!G4288:G4317)</f>
        <v>1.0859315557272209</v>
      </c>
      <c r="H4288">
        <f>_xlfn.STDEV.S(Desalination_Unit_Data!H4288:H4317)</f>
        <v>0</v>
      </c>
      <c r="I4288">
        <f>_xlfn.STDEV.S(Desalination_Unit_Data!I4288:I4317)</f>
        <v>0</v>
      </c>
      <c r="J4288" s="2">
        <v>41982.660416666666</v>
      </c>
    </row>
    <row r="4289" spans="1:10" hidden="1" x14ac:dyDescent="0.25">
      <c r="A4289">
        <f>_xlfn.STDEV.S(Desalination_Unit_Data!A4289:A4318)</f>
        <v>6.6878999869497482E-2</v>
      </c>
      <c r="B4289">
        <f>_xlfn.STDEV.S(Desalination_Unit_Data!B4289:B4318)</f>
        <v>3.2711199227896171E-2</v>
      </c>
      <c r="C4289">
        <f>_xlfn.STDEV.S(Desalination_Unit_Data!C4289:C4318)</f>
        <v>0</v>
      </c>
      <c r="D4289">
        <f>_xlfn.STDEV.S(Desalination_Unit_Data!D4289:D4318)</f>
        <v>8.6661339905161634E-3</v>
      </c>
      <c r="E4289">
        <f>_xlfn.STDEV.S(Desalination_Unit_Data!E4289:E4318)</f>
        <v>5.7815171625817106E-14</v>
      </c>
      <c r="F4289">
        <f>_xlfn.STDEV.S(Desalination_Unit_Data!F4289:F4318)</f>
        <v>0</v>
      </c>
      <c r="G4289">
        <f>_xlfn.STDEV.S(Desalination_Unit_Data!G4289:G4318)</f>
        <v>1.0934468709743894</v>
      </c>
      <c r="H4289">
        <f>_xlfn.STDEV.S(Desalination_Unit_Data!H4289:H4318)</f>
        <v>0</v>
      </c>
      <c r="I4289">
        <f>_xlfn.STDEV.S(Desalination_Unit_Data!I4289:I4318)</f>
        <v>0</v>
      </c>
      <c r="J4289" s="2">
        <v>41982.661805555559</v>
      </c>
    </row>
    <row r="4290" spans="1:10" hidden="1" x14ac:dyDescent="0.25">
      <c r="A4290">
        <f>_xlfn.STDEV.S(Desalination_Unit_Data!A4290:A4319)</f>
        <v>6.7777158197981746E-2</v>
      </c>
      <c r="B4290">
        <f>_xlfn.STDEV.S(Desalination_Unit_Data!B4290:B4319)</f>
        <v>3.3150497592904789E-2</v>
      </c>
      <c r="C4290">
        <f>_xlfn.STDEV.S(Desalination_Unit_Data!C4290:C4319)</f>
        <v>0</v>
      </c>
      <c r="D4290">
        <f>_xlfn.STDEV.S(Desalination_Unit_Data!D4290:D4319)</f>
        <v>8.7825167319754757E-3</v>
      </c>
      <c r="E4290">
        <f>_xlfn.STDEV.S(Desalination_Unit_Data!E4290:E4319)</f>
        <v>5.7815171625817106E-14</v>
      </c>
      <c r="F4290">
        <f>_xlfn.STDEV.S(Desalination_Unit_Data!F4290:F4319)</f>
        <v>0</v>
      </c>
      <c r="G4290">
        <f>_xlfn.STDEV.S(Desalination_Unit_Data!G4290:G4319)</f>
        <v>1.1000354614137768</v>
      </c>
      <c r="H4290">
        <f>_xlfn.STDEV.S(Desalination_Unit_Data!H4290:H4319)</f>
        <v>0</v>
      </c>
      <c r="I4290">
        <f>_xlfn.STDEV.S(Desalination_Unit_Data!I4290:I4319)</f>
        <v>0</v>
      </c>
      <c r="J4290" s="2">
        <v>41982.661805555559</v>
      </c>
    </row>
    <row r="4291" spans="1:10" hidden="1" x14ac:dyDescent="0.25">
      <c r="A4291">
        <f>_xlfn.STDEV.S(Desalination_Unit_Data!A4291:A4320)</f>
        <v>6.8040547079401187E-2</v>
      </c>
      <c r="B4291">
        <f>_xlfn.STDEV.S(Desalination_Unit_Data!B4291:B4320)</f>
        <v>3.3279323791282352E-2</v>
      </c>
      <c r="C4291">
        <f>_xlfn.STDEV.S(Desalination_Unit_Data!C4291:C4320)</f>
        <v>0</v>
      </c>
      <c r="D4291">
        <f>_xlfn.STDEV.S(Desalination_Unit_Data!D4291:D4320)</f>
        <v>8.8166464852100085E-3</v>
      </c>
      <c r="E4291">
        <f>_xlfn.STDEV.S(Desalination_Unit_Data!E4291:E4320)</f>
        <v>5.7815171625817106E-14</v>
      </c>
      <c r="F4291">
        <f>_xlfn.STDEV.S(Desalination_Unit_Data!F4291:F4320)</f>
        <v>0</v>
      </c>
      <c r="G4291">
        <f>_xlfn.STDEV.S(Desalination_Unit_Data!G4291:G4320)</f>
        <v>1.0294554833704002</v>
      </c>
      <c r="H4291">
        <f>_xlfn.STDEV.S(Desalination_Unit_Data!H4291:H4320)</f>
        <v>0</v>
      </c>
      <c r="I4291">
        <f>_xlfn.STDEV.S(Desalination_Unit_Data!I4291:I4320)</f>
        <v>0</v>
      </c>
      <c r="J4291" s="2">
        <v>41982.662499999999</v>
      </c>
    </row>
    <row r="4292" spans="1:10" hidden="1" x14ac:dyDescent="0.25">
      <c r="A4292">
        <f>_xlfn.STDEV.S(Desalination_Unit_Data!A4292:A4321)</f>
        <v>6.8520278898153361E-2</v>
      </c>
      <c r="B4292">
        <f>_xlfn.STDEV.S(Desalination_Unit_Data!B4292:B4321)</f>
        <v>3.3513965497101159E-2</v>
      </c>
      <c r="C4292">
        <f>_xlfn.STDEV.S(Desalination_Unit_Data!C4292:C4321)</f>
        <v>0</v>
      </c>
      <c r="D4292">
        <f>_xlfn.STDEV.S(Desalination_Unit_Data!D4292:D4321)</f>
        <v>8.8788097563628869E-3</v>
      </c>
      <c r="E4292">
        <f>_xlfn.STDEV.S(Desalination_Unit_Data!E4292:E4321)</f>
        <v>5.7815171625817106E-14</v>
      </c>
      <c r="F4292">
        <f>_xlfn.STDEV.S(Desalination_Unit_Data!F4292:F4321)</f>
        <v>0</v>
      </c>
      <c r="G4292">
        <f>_xlfn.STDEV.S(Desalination_Unit_Data!G4292:G4321)</f>
        <v>1.0644235746470356</v>
      </c>
      <c r="H4292">
        <f>_xlfn.STDEV.S(Desalination_Unit_Data!H4292:H4321)</f>
        <v>0</v>
      </c>
      <c r="I4292">
        <f>_xlfn.STDEV.S(Desalination_Unit_Data!I4292:I4321)</f>
        <v>0</v>
      </c>
      <c r="J4292" s="2">
        <v>41982.664583333331</v>
      </c>
    </row>
    <row r="4293" spans="1:10" hidden="1" x14ac:dyDescent="0.25">
      <c r="A4293">
        <f>_xlfn.STDEV.S(Desalination_Unit_Data!A4293:A4322)</f>
        <v>6.9334789008463835E-2</v>
      </c>
      <c r="B4293">
        <f>_xlfn.STDEV.S(Desalination_Unit_Data!B4293:B4322)</f>
        <v>3.3912350669681172E-2</v>
      </c>
      <c r="C4293">
        <f>_xlfn.STDEV.S(Desalination_Unit_Data!C4293:C4322)</f>
        <v>0</v>
      </c>
      <c r="D4293">
        <f>_xlfn.STDEV.S(Desalination_Unit_Data!D4293:D4322)</f>
        <v>8.9843534172671501E-3</v>
      </c>
      <c r="E4293">
        <f>_xlfn.STDEV.S(Desalination_Unit_Data!E4293:E4322)</f>
        <v>5.7815171625817106E-14</v>
      </c>
      <c r="F4293">
        <f>_xlfn.STDEV.S(Desalination_Unit_Data!F4293:F4322)</f>
        <v>0</v>
      </c>
      <c r="G4293">
        <f>_xlfn.STDEV.S(Desalination_Unit_Data!G4293:G4322)</f>
        <v>1.0841552299254555</v>
      </c>
      <c r="H4293">
        <f>_xlfn.STDEV.S(Desalination_Unit_Data!H4293:H4322)</f>
        <v>0</v>
      </c>
      <c r="I4293">
        <f>_xlfn.STDEV.S(Desalination_Unit_Data!I4293:I4322)</f>
        <v>0</v>
      </c>
      <c r="J4293" s="2">
        <v>41982.665277777778</v>
      </c>
    </row>
    <row r="4294" spans="1:10" hidden="1" x14ac:dyDescent="0.25">
      <c r="A4294">
        <f>_xlfn.STDEV.S(Desalination_Unit_Data!A4294:A4323)</f>
        <v>7.0109482188280753E-2</v>
      </c>
      <c r="B4294">
        <f>_xlfn.STDEV.S(Desalination_Unit_Data!B4294:B4323)</f>
        <v>3.4291260962883145E-2</v>
      </c>
      <c r="C4294">
        <f>_xlfn.STDEV.S(Desalination_Unit_Data!C4294:C4323)</f>
        <v>0</v>
      </c>
      <c r="D4294">
        <f>_xlfn.STDEV.S(Desalination_Unit_Data!D4294:D4323)</f>
        <v>9.0847376439529472E-3</v>
      </c>
      <c r="E4294">
        <f>_xlfn.STDEV.S(Desalination_Unit_Data!E4294:E4323)</f>
        <v>5.7815171625817106E-14</v>
      </c>
      <c r="F4294">
        <f>_xlfn.STDEV.S(Desalination_Unit_Data!F4294:F4323)</f>
        <v>0</v>
      </c>
      <c r="G4294">
        <f>_xlfn.STDEV.S(Desalination_Unit_Data!G4294:G4323)</f>
        <v>1.0110408651654432</v>
      </c>
      <c r="H4294">
        <f>_xlfn.STDEV.S(Desalination_Unit_Data!H4294:H4323)</f>
        <v>0</v>
      </c>
      <c r="I4294">
        <f>_xlfn.STDEV.S(Desalination_Unit_Data!I4294:I4323)</f>
        <v>0</v>
      </c>
      <c r="J4294" s="2">
        <v>41982.665277777778</v>
      </c>
    </row>
    <row r="4295" spans="1:10" hidden="1" x14ac:dyDescent="0.25">
      <c r="A4295">
        <f>_xlfn.STDEV.S(Desalination_Unit_Data!A4295:A4324)</f>
        <v>7.0643763893574227E-2</v>
      </c>
      <c r="B4295">
        <f>_xlfn.STDEV.S(Desalination_Unit_Data!B4295:B4324)</f>
        <v>3.4552583621763139E-2</v>
      </c>
      <c r="C4295">
        <f>_xlfn.STDEV.S(Desalination_Unit_Data!C4295:C4324)</f>
        <v>0</v>
      </c>
      <c r="D4295">
        <f>_xlfn.STDEV.S(Desalination_Unit_Data!D4295:D4324)</f>
        <v>9.1539695032033883E-3</v>
      </c>
      <c r="E4295">
        <f>_xlfn.STDEV.S(Desalination_Unit_Data!E4295:E4324)</f>
        <v>5.7815171625817106E-14</v>
      </c>
      <c r="F4295">
        <f>_xlfn.STDEV.S(Desalination_Unit_Data!F4295:F4324)</f>
        <v>0</v>
      </c>
      <c r="G4295">
        <f>_xlfn.STDEV.S(Desalination_Unit_Data!G4295:G4324)</f>
        <v>0.97613431217343394</v>
      </c>
      <c r="H4295">
        <f>_xlfn.STDEV.S(Desalination_Unit_Data!H4295:H4324)</f>
        <v>0</v>
      </c>
      <c r="I4295">
        <f>_xlfn.STDEV.S(Desalination_Unit_Data!I4295:I4324)</f>
        <v>0</v>
      </c>
      <c r="J4295" s="2">
        <v>41982.667361111111</v>
      </c>
    </row>
    <row r="4296" spans="1:10" hidden="1" x14ac:dyDescent="0.25">
      <c r="A4296">
        <f>_xlfn.STDEV.S(Desalination_Unit_Data!A4296:A4325)</f>
        <v>7.2099697270984503E-2</v>
      </c>
      <c r="B4296">
        <f>_xlfn.STDEV.S(Desalination_Unit_Data!B4296:B4325)</f>
        <v>3.5264695466052799E-2</v>
      </c>
      <c r="C4296">
        <f>_xlfn.STDEV.S(Desalination_Unit_Data!C4296:C4325)</f>
        <v>0</v>
      </c>
      <c r="D4296">
        <f>_xlfn.STDEV.S(Desalination_Unit_Data!D4296:D4325)</f>
        <v>9.3426283056807346E-3</v>
      </c>
      <c r="E4296">
        <f>_xlfn.STDEV.S(Desalination_Unit_Data!E4296:E4325)</f>
        <v>5.7815171625817106E-14</v>
      </c>
      <c r="F4296">
        <f>_xlfn.STDEV.S(Desalination_Unit_Data!F4296:F4325)</f>
        <v>0</v>
      </c>
      <c r="G4296">
        <f>_xlfn.STDEV.S(Desalination_Unit_Data!G4296:G4325)</f>
        <v>0.97958302602947411</v>
      </c>
      <c r="H4296">
        <f>_xlfn.STDEV.S(Desalination_Unit_Data!H4296:H4325)</f>
        <v>0</v>
      </c>
      <c r="I4296">
        <f>_xlfn.STDEV.S(Desalination_Unit_Data!I4296:I4325)</f>
        <v>0</v>
      </c>
      <c r="J4296" s="2">
        <v>41982.668055555558</v>
      </c>
    </row>
    <row r="4297" spans="1:10" hidden="1" x14ac:dyDescent="0.25">
      <c r="A4297">
        <f>_xlfn.STDEV.S(Desalination_Unit_Data!A4297:A4326)</f>
        <v>7.3234221937515512E-2</v>
      </c>
      <c r="B4297">
        <f>_xlfn.STDEV.S(Desalination_Unit_Data!B4297:B4326)</f>
        <v>3.5819602997576569E-2</v>
      </c>
      <c r="C4297">
        <f>_xlfn.STDEV.S(Desalination_Unit_Data!C4297:C4326)</f>
        <v>0</v>
      </c>
      <c r="D4297">
        <f>_xlfn.STDEV.S(Desalination_Unit_Data!D4297:D4326)</f>
        <v>9.4896392284871487E-3</v>
      </c>
      <c r="E4297">
        <f>_xlfn.STDEV.S(Desalination_Unit_Data!E4297:E4326)</f>
        <v>5.7815171625817106E-14</v>
      </c>
      <c r="F4297">
        <f>_xlfn.STDEV.S(Desalination_Unit_Data!F4297:F4326)</f>
        <v>0</v>
      </c>
      <c r="G4297">
        <f>_xlfn.STDEV.S(Desalination_Unit_Data!G4297:G4326)</f>
        <v>0.97958302602947411</v>
      </c>
      <c r="H4297">
        <f>_xlfn.STDEV.S(Desalination_Unit_Data!H4297:H4326)</f>
        <v>0</v>
      </c>
      <c r="I4297">
        <f>_xlfn.STDEV.S(Desalination_Unit_Data!I4297:I4326)</f>
        <v>0</v>
      </c>
      <c r="J4297" s="2">
        <v>41982.670138888891</v>
      </c>
    </row>
    <row r="4298" spans="1:10" hidden="1" x14ac:dyDescent="0.25">
      <c r="A4298">
        <f>_xlfn.STDEV.S(Desalination_Unit_Data!A4298:A4327)</f>
        <v>7.4611212071354349E-2</v>
      </c>
      <c r="B4298">
        <f>_xlfn.STDEV.S(Desalination_Unit_Data!B4298:B4327)</f>
        <v>3.6493102868337811E-2</v>
      </c>
      <c r="C4298">
        <f>_xlfn.STDEV.S(Desalination_Unit_Data!C4298:C4327)</f>
        <v>0</v>
      </c>
      <c r="D4298">
        <f>_xlfn.STDEV.S(Desalination_Unit_Data!D4298:D4327)</f>
        <v>9.6680686342657703E-3</v>
      </c>
      <c r="E4298">
        <f>_xlfn.STDEV.S(Desalination_Unit_Data!E4298:E4327)</f>
        <v>5.7815171625817106E-14</v>
      </c>
      <c r="F4298">
        <f>_xlfn.STDEV.S(Desalination_Unit_Data!F4298:F4327)</f>
        <v>0</v>
      </c>
      <c r="G4298">
        <f>_xlfn.STDEV.S(Desalination_Unit_Data!G4298:G4327)</f>
        <v>0.97958302602947411</v>
      </c>
      <c r="H4298">
        <f>_xlfn.STDEV.S(Desalination_Unit_Data!H4298:H4327)</f>
        <v>0</v>
      </c>
      <c r="I4298">
        <f>_xlfn.STDEV.S(Desalination_Unit_Data!I4298:I4327)</f>
        <v>0</v>
      </c>
      <c r="J4298" s="2">
        <v>41982.67083333333</v>
      </c>
    </row>
    <row r="4299" spans="1:10" hidden="1" x14ac:dyDescent="0.25">
      <c r="A4299">
        <f>_xlfn.STDEV.S(Desalination_Unit_Data!A4299:A4328)</f>
        <v>7.5743068100240757E-2</v>
      </c>
      <c r="B4299">
        <f>_xlfn.STDEV.S(Desalination_Unit_Data!B4299:B4328)</f>
        <v>3.70467051321254E-2</v>
      </c>
      <c r="C4299">
        <f>_xlfn.STDEV.S(Desalination_Unit_Data!C4299:C4328)</f>
        <v>0</v>
      </c>
      <c r="D4299">
        <f>_xlfn.STDEV.S(Desalination_Unit_Data!D4299:D4328)</f>
        <v>9.814733720570434E-3</v>
      </c>
      <c r="E4299">
        <f>_xlfn.STDEV.S(Desalination_Unit_Data!E4299:E4328)</f>
        <v>5.7815171625817106E-14</v>
      </c>
      <c r="F4299">
        <f>_xlfn.STDEV.S(Desalination_Unit_Data!F4299:F4328)</f>
        <v>0</v>
      </c>
      <c r="G4299">
        <f>_xlfn.STDEV.S(Desalination_Unit_Data!G4299:G4328)</f>
        <v>0.98203913118185726</v>
      </c>
      <c r="H4299">
        <f>_xlfn.STDEV.S(Desalination_Unit_Data!H4299:H4328)</f>
        <v>0</v>
      </c>
      <c r="I4299">
        <f>_xlfn.STDEV.S(Desalination_Unit_Data!I4299:I4328)</f>
        <v>0</v>
      </c>
      <c r="J4299" s="2">
        <v>41982.67083333333</v>
      </c>
    </row>
    <row r="4300" spans="1:10" hidden="1" x14ac:dyDescent="0.25">
      <c r="A4300">
        <f>_xlfn.STDEV.S(Desalination_Unit_Data!A4300:A4329)</f>
        <v>7.6085070138341523E-2</v>
      </c>
      <c r="B4300">
        <f>_xlfn.STDEV.S(Desalination_Unit_Data!B4300:B4329)</f>
        <v>3.7213981829259085E-2</v>
      </c>
      <c r="C4300">
        <f>_xlfn.STDEV.S(Desalination_Unit_Data!C4300:C4329)</f>
        <v>0</v>
      </c>
      <c r="D4300">
        <f>_xlfn.STDEV.S(Desalination_Unit_Data!D4300:D4329)</f>
        <v>9.8590501301079811E-3</v>
      </c>
      <c r="E4300">
        <f>_xlfn.STDEV.S(Desalination_Unit_Data!E4300:E4329)</f>
        <v>5.7815171625817106E-14</v>
      </c>
      <c r="F4300">
        <f>_xlfn.STDEV.S(Desalination_Unit_Data!F4300:F4329)</f>
        <v>0</v>
      </c>
      <c r="G4300">
        <f>_xlfn.STDEV.S(Desalination_Unit_Data!G4300:G4329)</f>
        <v>0.89153371548729321</v>
      </c>
      <c r="H4300">
        <f>_xlfn.STDEV.S(Desalination_Unit_Data!H4300:H4329)</f>
        <v>0</v>
      </c>
      <c r="I4300">
        <f>_xlfn.STDEV.S(Desalination_Unit_Data!I4300:I4329)</f>
        <v>0</v>
      </c>
      <c r="J4300" s="2">
        <v>41982.67083333333</v>
      </c>
    </row>
    <row r="4301" spans="1:10" hidden="1" x14ac:dyDescent="0.25">
      <c r="A4301">
        <f>_xlfn.STDEV.S(Desalination_Unit_Data!A4301:A4330)</f>
        <v>7.6538565909992709E-2</v>
      </c>
      <c r="B4301">
        <f>_xlfn.STDEV.S(Desalination_Unit_Data!B4301:B4330)</f>
        <v>3.7435791222127646E-2</v>
      </c>
      <c r="C4301">
        <f>_xlfn.STDEV.S(Desalination_Unit_Data!C4301:C4330)</f>
        <v>0</v>
      </c>
      <c r="D4301">
        <f>_xlfn.STDEV.S(Desalination_Unit_Data!D4301:D4330)</f>
        <v>9.9178137611219928E-3</v>
      </c>
      <c r="E4301">
        <f>_xlfn.STDEV.S(Desalination_Unit_Data!E4301:E4330)</f>
        <v>5.7815171625817106E-14</v>
      </c>
      <c r="F4301">
        <f>_xlfn.STDEV.S(Desalination_Unit_Data!F4301:F4330)</f>
        <v>0</v>
      </c>
      <c r="G4301">
        <f>_xlfn.STDEV.S(Desalination_Unit_Data!G4301:G4330)</f>
        <v>0.85625602942084045</v>
      </c>
      <c r="H4301">
        <f>_xlfn.STDEV.S(Desalination_Unit_Data!H4301:H4330)</f>
        <v>0</v>
      </c>
      <c r="I4301">
        <f>_xlfn.STDEV.S(Desalination_Unit_Data!I4301:I4330)</f>
        <v>0</v>
      </c>
      <c r="J4301" s="2">
        <v>41982.672222222223</v>
      </c>
    </row>
    <row r="4302" spans="1:10" hidden="1" x14ac:dyDescent="0.25">
      <c r="A4302">
        <f>_xlfn.STDEV.S(Desalination_Unit_Data!A4302:A4331)</f>
        <v>7.6105382849125422E-2</v>
      </c>
      <c r="B4302">
        <f>_xlfn.STDEV.S(Desalination_Unit_Data!B4302:B4331)</f>
        <v>3.8207449578814771E-2</v>
      </c>
      <c r="C4302">
        <f>_xlfn.STDEV.S(Desalination_Unit_Data!C4302:C4331)</f>
        <v>0</v>
      </c>
      <c r="D4302">
        <f>_xlfn.STDEV.S(Desalination_Unit_Data!D4302:D4331)</f>
        <v>1.0122248182868466E-2</v>
      </c>
      <c r="E4302">
        <f>_xlfn.STDEV.S(Desalination_Unit_Data!E4302:E4331)</f>
        <v>5.7815171625817106E-14</v>
      </c>
      <c r="F4302">
        <f>_xlfn.STDEV.S(Desalination_Unit_Data!F4302:F4331)</f>
        <v>0</v>
      </c>
      <c r="G4302">
        <f>_xlfn.STDEV.S(Desalination_Unit_Data!G4302:G4331)</f>
        <v>0.82356137123799478</v>
      </c>
      <c r="H4302">
        <f>_xlfn.STDEV.S(Desalination_Unit_Data!H4302:H4331)</f>
        <v>0</v>
      </c>
      <c r="I4302">
        <f>_xlfn.STDEV.S(Desalination_Unit_Data!I4302:I4331)</f>
        <v>0</v>
      </c>
      <c r="J4302" s="2">
        <v>41982.67291666667</v>
      </c>
    </row>
    <row r="4303" spans="1:10" hidden="1" x14ac:dyDescent="0.25">
      <c r="A4303">
        <f>_xlfn.STDEV.S(Desalination_Unit_Data!A4303:A4332)</f>
        <v>7.5016040046539612E-2</v>
      </c>
      <c r="B4303">
        <f>_xlfn.STDEV.S(Desalination_Unit_Data!B4303:B4332)</f>
        <v>3.8620919475119045E-2</v>
      </c>
      <c r="C4303">
        <f>_xlfn.STDEV.S(Desalination_Unit_Data!C4303:C4332)</f>
        <v>0</v>
      </c>
      <c r="D4303">
        <f>_xlfn.STDEV.S(Desalination_Unit_Data!D4303:D4332)</f>
        <v>1.0231788162633718E-2</v>
      </c>
      <c r="E4303">
        <f>_xlfn.STDEV.S(Desalination_Unit_Data!E4303:E4332)</f>
        <v>5.7815171625817106E-14</v>
      </c>
      <c r="F4303">
        <f>_xlfn.STDEV.S(Desalination_Unit_Data!F4303:F4332)</f>
        <v>0</v>
      </c>
      <c r="G4303">
        <f>_xlfn.STDEV.S(Desalination_Unit_Data!G4303:G4332)</f>
        <v>0.8241464330884517</v>
      </c>
      <c r="H4303">
        <f>_xlfn.STDEV.S(Desalination_Unit_Data!H4303:H4332)</f>
        <v>0</v>
      </c>
      <c r="I4303">
        <f>_xlfn.STDEV.S(Desalination_Unit_Data!I4303:I4332)</f>
        <v>0</v>
      </c>
      <c r="J4303" s="2">
        <v>41982.674305555556</v>
      </c>
    </row>
    <row r="4304" spans="1:10" hidden="1" x14ac:dyDescent="0.25">
      <c r="A4304">
        <f>_xlfn.STDEV.S(Desalination_Unit_Data!A4304:A4333)</f>
        <v>7.3647160391735939E-2</v>
      </c>
      <c r="B4304">
        <f>_xlfn.STDEV.S(Desalination_Unit_Data!B4304:B4333)</f>
        <v>3.883754605805409E-2</v>
      </c>
      <c r="C4304">
        <f>_xlfn.STDEV.S(Desalination_Unit_Data!C4304:C4333)</f>
        <v>0</v>
      </c>
      <c r="D4304">
        <f>_xlfn.STDEV.S(Desalination_Unit_Data!D4304:D4333)</f>
        <v>1.0289178722645523E-2</v>
      </c>
      <c r="E4304">
        <f>_xlfn.STDEV.S(Desalination_Unit_Data!E4304:E4333)</f>
        <v>5.7815171625817106E-14</v>
      </c>
      <c r="F4304">
        <f>_xlfn.STDEV.S(Desalination_Unit_Data!F4304:F4333)</f>
        <v>0</v>
      </c>
      <c r="G4304">
        <f>_xlfn.STDEV.S(Desalination_Unit_Data!G4304:G4333)</f>
        <v>0.82356137123799478</v>
      </c>
      <c r="H4304">
        <f>_xlfn.STDEV.S(Desalination_Unit_Data!H4304:H4333)</f>
        <v>0</v>
      </c>
      <c r="I4304">
        <f>_xlfn.STDEV.S(Desalination_Unit_Data!I4304:I4333)</f>
        <v>0</v>
      </c>
      <c r="J4304" s="2">
        <v>41982.675000000003</v>
      </c>
    </row>
    <row r="4305" spans="1:10" hidden="1" x14ac:dyDescent="0.25">
      <c r="A4305">
        <f>_xlfn.STDEV.S(Desalination_Unit_Data!A4305:A4334)</f>
        <v>7.1526410015903291E-2</v>
      </c>
      <c r="B4305">
        <f>_xlfn.STDEV.S(Desalination_Unit_Data!B4305:B4334)</f>
        <v>3.8922809796424908E-2</v>
      </c>
      <c r="C4305">
        <f>_xlfn.STDEV.S(Desalination_Unit_Data!C4305:C4334)</f>
        <v>0</v>
      </c>
      <c r="D4305">
        <f>_xlfn.STDEV.S(Desalination_Unit_Data!D4305:D4334)</f>
        <v>1.0311767514357403E-2</v>
      </c>
      <c r="E4305">
        <f>_xlfn.STDEV.S(Desalination_Unit_Data!E4305:E4334)</f>
        <v>5.7815171625817106E-14</v>
      </c>
      <c r="F4305">
        <f>_xlfn.STDEV.S(Desalination_Unit_Data!F4305:F4334)</f>
        <v>0</v>
      </c>
      <c r="G4305">
        <f>_xlfn.STDEV.S(Desalination_Unit_Data!G4305:G4334)</f>
        <v>0.8241464330884517</v>
      </c>
      <c r="H4305">
        <f>_xlfn.STDEV.S(Desalination_Unit_Data!H4305:H4334)</f>
        <v>0</v>
      </c>
      <c r="I4305">
        <f>_xlfn.STDEV.S(Desalination_Unit_Data!I4305:I4334)</f>
        <v>0</v>
      </c>
      <c r="J4305" s="2">
        <v>41982.675694444442</v>
      </c>
    </row>
    <row r="4306" spans="1:10" hidden="1" x14ac:dyDescent="0.25">
      <c r="A4306">
        <f>_xlfn.STDEV.S(Desalination_Unit_Data!A4306:A4335)</f>
        <v>6.8930266839239696E-2</v>
      </c>
      <c r="B4306">
        <f>_xlfn.STDEV.S(Desalination_Unit_Data!B4306:B4335)</f>
        <v>3.8969610741344203E-2</v>
      </c>
      <c r="C4306">
        <f>_xlfn.STDEV.S(Desalination_Unit_Data!C4306:C4335)</f>
        <v>0</v>
      </c>
      <c r="D4306">
        <f>_xlfn.STDEV.S(Desalination_Unit_Data!D4306:D4335)</f>
        <v>1.0324166443818636E-2</v>
      </c>
      <c r="E4306">
        <f>_xlfn.STDEV.S(Desalination_Unit_Data!E4306:E4335)</f>
        <v>5.7815171625817106E-14</v>
      </c>
      <c r="F4306">
        <f>_xlfn.STDEV.S(Desalination_Unit_Data!F4306:F4335)</f>
        <v>0</v>
      </c>
      <c r="G4306">
        <f>_xlfn.STDEV.S(Desalination_Unit_Data!G4306:G4335)</f>
        <v>0.8241464330884517</v>
      </c>
      <c r="H4306">
        <f>_xlfn.STDEV.S(Desalination_Unit_Data!H4306:H4335)</f>
        <v>0</v>
      </c>
      <c r="I4306">
        <f>_xlfn.STDEV.S(Desalination_Unit_Data!I4306:I4335)</f>
        <v>0</v>
      </c>
      <c r="J4306" s="2">
        <v>41982.676388888889</v>
      </c>
    </row>
    <row r="4307" spans="1:10" hidden="1" x14ac:dyDescent="0.25">
      <c r="A4307">
        <f>_xlfn.STDEV.S(Desalination_Unit_Data!A4307:A4336)</f>
        <v>6.5699983002960788E-2</v>
      </c>
      <c r="B4307">
        <f>_xlfn.STDEV.S(Desalination_Unit_Data!B4307:B4336)</f>
        <v>3.8912034048448597E-2</v>
      </c>
      <c r="C4307">
        <f>_xlfn.STDEV.S(Desalination_Unit_Data!C4307:C4336)</f>
        <v>0</v>
      </c>
      <c r="D4307">
        <f>_xlfn.STDEV.S(Desalination_Unit_Data!D4307:D4336)</f>
        <v>1.0112501701894068E-2</v>
      </c>
      <c r="E4307">
        <f>_xlfn.STDEV.S(Desalination_Unit_Data!E4307:E4336)</f>
        <v>5.7815171625817106E-14</v>
      </c>
      <c r="F4307">
        <f>_xlfn.STDEV.S(Desalination_Unit_Data!F4307:F4336)</f>
        <v>0</v>
      </c>
      <c r="G4307">
        <f>_xlfn.STDEV.S(Desalination_Unit_Data!G4307:G4336)</f>
        <v>0.82356213788276278</v>
      </c>
      <c r="H4307">
        <f>_xlfn.STDEV.S(Desalination_Unit_Data!H4307:H4336)</f>
        <v>0</v>
      </c>
      <c r="I4307">
        <f>_xlfn.STDEV.S(Desalination_Unit_Data!I4307:I4336)</f>
        <v>0</v>
      </c>
      <c r="J4307" s="2">
        <v>41982.677083333336</v>
      </c>
    </row>
    <row r="4308" spans="1:10" hidden="1" x14ac:dyDescent="0.25">
      <c r="A4308">
        <f>_xlfn.STDEV.S(Desalination_Unit_Data!A4308:A4337)</f>
        <v>6.1746007183399274E-2</v>
      </c>
      <c r="B4308">
        <f>_xlfn.STDEV.S(Desalination_Unit_Data!B4308:B4337)</f>
        <v>3.8741132672626841E-2</v>
      </c>
      <c r="C4308">
        <f>_xlfn.STDEV.S(Desalination_Unit_Data!C4308:C4337)</f>
        <v>0</v>
      </c>
      <c r="D4308">
        <f>_xlfn.STDEV.S(Desalination_Unit_Data!D4308:D4337)</f>
        <v>9.6993291158666544E-3</v>
      </c>
      <c r="E4308">
        <f>_xlfn.STDEV.S(Desalination_Unit_Data!E4308:E4337)</f>
        <v>5.7815171625817106E-14</v>
      </c>
      <c r="F4308">
        <f>_xlfn.STDEV.S(Desalination_Unit_Data!F4308:F4337)</f>
        <v>0</v>
      </c>
      <c r="G4308">
        <f>_xlfn.STDEV.S(Desalination_Unit_Data!G4308:G4337)</f>
        <v>0.82180599142390853</v>
      </c>
      <c r="H4308">
        <f>_xlfn.STDEV.S(Desalination_Unit_Data!H4308:H4337)</f>
        <v>0</v>
      </c>
      <c r="I4308">
        <f>_xlfn.STDEV.S(Desalination_Unit_Data!I4308:I4337)</f>
        <v>0</v>
      </c>
      <c r="J4308" s="2">
        <v>41982.677083333336</v>
      </c>
    </row>
    <row r="4309" spans="1:10" hidden="1" x14ac:dyDescent="0.25">
      <c r="A4309">
        <f>_xlfn.STDEV.S(Desalination_Unit_Data!A4309:A4338)</f>
        <v>5.7122100741830356E-2</v>
      </c>
      <c r="B4309">
        <f>_xlfn.STDEV.S(Desalination_Unit_Data!B4309:B4338)</f>
        <v>3.8116947411747287E-2</v>
      </c>
      <c r="C4309">
        <f>_xlfn.STDEV.S(Desalination_Unit_Data!C4309:C4338)</f>
        <v>0</v>
      </c>
      <c r="D4309">
        <f>_xlfn.STDEV.S(Desalination_Unit_Data!D4309:D4338)</f>
        <v>9.1956466964824707E-3</v>
      </c>
      <c r="E4309">
        <f>_xlfn.STDEV.S(Desalination_Unit_Data!E4309:E4338)</f>
        <v>5.7815171625817106E-14</v>
      </c>
      <c r="F4309">
        <f>_xlfn.STDEV.S(Desalination_Unit_Data!F4309:F4338)</f>
        <v>0</v>
      </c>
      <c r="G4309">
        <f>_xlfn.STDEV.S(Desalination_Unit_Data!G4309:G4338)</f>
        <v>0.91024410885907403</v>
      </c>
      <c r="H4309">
        <f>_xlfn.STDEV.S(Desalination_Unit_Data!H4309:H4338)</f>
        <v>0</v>
      </c>
      <c r="I4309">
        <f>_xlfn.STDEV.S(Desalination_Unit_Data!I4309:I4338)</f>
        <v>0</v>
      </c>
      <c r="J4309" s="2">
        <v>41982.679166666669</v>
      </c>
    </row>
    <row r="4310" spans="1:10" hidden="1" x14ac:dyDescent="0.25">
      <c r="A4310">
        <f>_xlfn.STDEV.S(Desalination_Unit_Data!A4310:A4339)</f>
        <v>5.2772625148747775E-2</v>
      </c>
      <c r="B4310">
        <f>_xlfn.STDEV.S(Desalination_Unit_Data!B4310:B4339)</f>
        <v>3.7450603839151893E-2</v>
      </c>
      <c r="C4310">
        <f>_xlfn.STDEV.S(Desalination_Unit_Data!C4310:C4339)</f>
        <v>0</v>
      </c>
      <c r="D4310">
        <f>_xlfn.STDEV.S(Desalination_Unit_Data!D4310:D4339)</f>
        <v>8.7132681907070297E-3</v>
      </c>
      <c r="E4310">
        <f>_xlfn.STDEV.S(Desalination_Unit_Data!E4310:E4339)</f>
        <v>5.7815171625817106E-14</v>
      </c>
      <c r="F4310">
        <f>_xlfn.STDEV.S(Desalination_Unit_Data!F4310:F4339)</f>
        <v>0</v>
      </c>
      <c r="G4310">
        <f>_xlfn.STDEV.S(Desalination_Unit_Data!G4310:G4339)</f>
        <v>0.92129436501044804</v>
      </c>
      <c r="H4310">
        <f>_xlfn.STDEV.S(Desalination_Unit_Data!H4310:H4339)</f>
        <v>0</v>
      </c>
      <c r="I4310">
        <f>_xlfn.STDEV.S(Desalination_Unit_Data!I4310:I4339)</f>
        <v>0</v>
      </c>
      <c r="J4310" s="2">
        <v>41982.683333333334</v>
      </c>
    </row>
    <row r="4311" spans="1:10" hidden="1" x14ac:dyDescent="0.25">
      <c r="A4311">
        <f>_xlfn.STDEV.S(Desalination_Unit_Data!A4311:A4340)</f>
        <v>4.9821217993065083E-2</v>
      </c>
      <c r="B4311">
        <f>_xlfn.STDEV.S(Desalination_Unit_Data!B4311:B4340)</f>
        <v>3.7482150197552945E-2</v>
      </c>
      <c r="C4311">
        <f>_xlfn.STDEV.S(Desalination_Unit_Data!C4311:C4340)</f>
        <v>0</v>
      </c>
      <c r="D4311">
        <f>_xlfn.STDEV.S(Desalination_Unit_Data!D4311:D4340)</f>
        <v>8.3303311970355527E-3</v>
      </c>
      <c r="E4311">
        <f>_xlfn.STDEV.S(Desalination_Unit_Data!E4311:E4340)</f>
        <v>5.7815171625817106E-14</v>
      </c>
      <c r="F4311">
        <f>_xlfn.STDEV.S(Desalination_Unit_Data!F4311:F4340)</f>
        <v>0</v>
      </c>
      <c r="G4311">
        <f>_xlfn.STDEV.S(Desalination_Unit_Data!G4311:G4340)</f>
        <v>1.0009811129845214</v>
      </c>
      <c r="H4311">
        <f>_xlfn.STDEV.S(Desalination_Unit_Data!H4311:H4340)</f>
        <v>0</v>
      </c>
      <c r="I4311">
        <f>_xlfn.STDEV.S(Desalination_Unit_Data!I4311:I4340)</f>
        <v>0</v>
      </c>
      <c r="J4311" s="2">
        <v>41982.684027777781</v>
      </c>
    </row>
    <row r="4312" spans="1:10" hidden="1" x14ac:dyDescent="0.25">
      <c r="A4312">
        <f>_xlfn.STDEV.S(Desalination_Unit_Data!A4312:A4341)</f>
        <v>4.6410828918917436E-2</v>
      </c>
      <c r="B4312">
        <f>_xlfn.STDEV.S(Desalination_Unit_Data!B4312:B4341)</f>
        <v>3.7184744052472449E-2</v>
      </c>
      <c r="C4312">
        <f>_xlfn.STDEV.S(Desalination_Unit_Data!C4312:C4341)</f>
        <v>0</v>
      </c>
      <c r="D4312">
        <f>_xlfn.STDEV.S(Desalination_Unit_Data!D4312:D4341)</f>
        <v>7.8842937928578077E-3</v>
      </c>
      <c r="E4312">
        <f>_xlfn.STDEV.S(Desalination_Unit_Data!E4312:E4341)</f>
        <v>5.7815171625817106E-14</v>
      </c>
      <c r="F4312">
        <f>_xlfn.STDEV.S(Desalination_Unit_Data!F4312:F4341)</f>
        <v>0</v>
      </c>
      <c r="G4312">
        <f>_xlfn.STDEV.S(Desalination_Unit_Data!G4312:G4341)</f>
        <v>1.073430058024869</v>
      </c>
      <c r="H4312">
        <f>_xlfn.STDEV.S(Desalination_Unit_Data!H4312:H4341)</f>
        <v>0</v>
      </c>
      <c r="I4312">
        <f>_xlfn.STDEV.S(Desalination_Unit_Data!I4312:I4341)</f>
        <v>0</v>
      </c>
      <c r="J4312" s="2">
        <v>41982.685416666667</v>
      </c>
    </row>
    <row r="4313" spans="1:10" hidden="1" x14ac:dyDescent="0.25">
      <c r="A4313">
        <f>_xlfn.STDEV.S(Desalination_Unit_Data!A4313:A4342)</f>
        <v>4.3148218669138913E-2</v>
      </c>
      <c r="B4313">
        <f>_xlfn.STDEV.S(Desalination_Unit_Data!B4313:B4342)</f>
        <v>3.6752296005167252E-2</v>
      </c>
      <c r="C4313">
        <f>_xlfn.STDEV.S(Desalination_Unit_Data!C4313:C4342)</f>
        <v>0</v>
      </c>
      <c r="D4313">
        <f>_xlfn.STDEV.S(Desalination_Unit_Data!D4313:D4342)</f>
        <v>7.4522968341936271E-3</v>
      </c>
      <c r="E4313">
        <f>_xlfn.STDEV.S(Desalination_Unit_Data!E4313:E4342)</f>
        <v>5.7815171625817106E-14</v>
      </c>
      <c r="F4313">
        <f>_xlfn.STDEV.S(Desalination_Unit_Data!F4313:F4342)</f>
        <v>0</v>
      </c>
      <c r="G4313">
        <f>_xlfn.STDEV.S(Desalination_Unit_Data!G4313:G4342)</f>
        <v>1.1104885479958329</v>
      </c>
      <c r="H4313">
        <f>_xlfn.STDEV.S(Desalination_Unit_Data!H4313:H4342)</f>
        <v>0</v>
      </c>
      <c r="I4313">
        <f>_xlfn.STDEV.S(Desalination_Unit_Data!I4313:I4342)</f>
        <v>0</v>
      </c>
      <c r="J4313" s="2">
        <v>41982.686805555553</v>
      </c>
    </row>
    <row r="4314" spans="1:10" hidden="1" x14ac:dyDescent="0.25">
      <c r="A4314">
        <f>_xlfn.STDEV.S(Desalination_Unit_Data!A4314:A4343)</f>
        <v>4.0302996411821598E-2</v>
      </c>
      <c r="B4314">
        <f>_xlfn.STDEV.S(Desalination_Unit_Data!B4314:B4343)</f>
        <v>3.6371382811706175E-2</v>
      </c>
      <c r="C4314">
        <f>_xlfn.STDEV.S(Desalination_Unit_Data!C4314:C4343)</f>
        <v>0</v>
      </c>
      <c r="D4314">
        <f>_xlfn.STDEV.S(Desalination_Unit_Data!D4314:D4343)</f>
        <v>7.0612404196505989E-3</v>
      </c>
      <c r="E4314">
        <f>_xlfn.STDEV.S(Desalination_Unit_Data!E4314:E4343)</f>
        <v>5.7815171625817106E-14</v>
      </c>
      <c r="F4314">
        <f>_xlfn.STDEV.S(Desalination_Unit_Data!F4314:F4343)</f>
        <v>0</v>
      </c>
      <c r="G4314">
        <f>_xlfn.STDEV.S(Desalination_Unit_Data!G4314:G4343)</f>
        <v>1.0734300580248688</v>
      </c>
      <c r="H4314">
        <f>_xlfn.STDEV.S(Desalination_Unit_Data!H4314:H4343)</f>
        <v>0</v>
      </c>
      <c r="I4314">
        <f>_xlfn.STDEV.S(Desalination_Unit_Data!I4314:I4343)</f>
        <v>0</v>
      </c>
      <c r="J4314" s="2">
        <v>41982.686805555553</v>
      </c>
    </row>
    <row r="4315" spans="1:10" hidden="1" x14ac:dyDescent="0.25">
      <c r="A4315">
        <f>_xlfn.STDEV.S(Desalination_Unit_Data!A4315:A4344)</f>
        <v>3.6947259298274915E-2</v>
      </c>
      <c r="B4315">
        <f>_xlfn.STDEV.S(Desalination_Unit_Data!B4315:B4344)</f>
        <v>3.5956697566448884E-2</v>
      </c>
      <c r="C4315">
        <f>_xlfn.STDEV.S(Desalination_Unit_Data!C4315:C4344)</f>
        <v>0</v>
      </c>
      <c r="D4315">
        <f>_xlfn.STDEV.S(Desalination_Unit_Data!D4315:D4344)</f>
        <v>6.6437131891497079E-3</v>
      </c>
      <c r="E4315">
        <f>_xlfn.STDEV.S(Desalination_Unit_Data!E4315:E4344)</f>
        <v>5.7815171625817106E-14</v>
      </c>
      <c r="F4315">
        <f>_xlfn.STDEV.S(Desalination_Unit_Data!F4315:F4344)</f>
        <v>0</v>
      </c>
      <c r="G4315">
        <f>_xlfn.STDEV.S(Desalination_Unit_Data!G4315:G4344)</f>
        <v>1.073430058024869</v>
      </c>
      <c r="H4315">
        <f>_xlfn.STDEV.S(Desalination_Unit_Data!H4315:H4344)</f>
        <v>0</v>
      </c>
      <c r="I4315">
        <f>_xlfn.STDEV.S(Desalination_Unit_Data!I4315:I4344)</f>
        <v>0</v>
      </c>
      <c r="J4315" s="2">
        <v>41982.688888888886</v>
      </c>
    </row>
    <row r="4316" spans="1:10" hidden="1" x14ac:dyDescent="0.25">
      <c r="A4316">
        <f>_xlfn.STDEV.S(Desalination_Unit_Data!A4316:A4345)</f>
        <v>3.399979711262615E-2</v>
      </c>
      <c r="B4316">
        <f>_xlfn.STDEV.S(Desalination_Unit_Data!B4316:B4345)</f>
        <v>3.5493543282416537E-2</v>
      </c>
      <c r="C4316">
        <f>_xlfn.STDEV.S(Desalination_Unit_Data!C4316:C4345)</f>
        <v>0</v>
      </c>
      <c r="D4316">
        <f>_xlfn.STDEV.S(Desalination_Unit_Data!D4316:D4345)</f>
        <v>6.2950141821476015E-3</v>
      </c>
      <c r="E4316">
        <f>_xlfn.STDEV.S(Desalination_Unit_Data!E4316:E4345)</f>
        <v>5.7815171625817106E-14</v>
      </c>
      <c r="F4316">
        <f>_xlfn.STDEV.S(Desalination_Unit_Data!F4316:F4345)</f>
        <v>0</v>
      </c>
      <c r="G4316">
        <f>_xlfn.STDEV.S(Desalination_Unit_Data!G4316:G4345)</f>
        <v>1.1876277657147292</v>
      </c>
      <c r="H4316">
        <f>_xlfn.STDEV.S(Desalination_Unit_Data!H4316:H4345)</f>
        <v>0</v>
      </c>
      <c r="I4316">
        <f>_xlfn.STDEV.S(Desalination_Unit_Data!I4316:I4345)</f>
        <v>0</v>
      </c>
      <c r="J4316" s="2">
        <v>41982.688888888886</v>
      </c>
    </row>
    <row r="4317" spans="1:10" hidden="1" x14ac:dyDescent="0.25">
      <c r="A4317">
        <f>_xlfn.STDEV.S(Desalination_Unit_Data!A4317:A4346)</f>
        <v>3.0567160627183648E-2</v>
      </c>
      <c r="B4317">
        <f>_xlfn.STDEV.S(Desalination_Unit_Data!B4317:B4346)</f>
        <v>3.4633713540111036E-2</v>
      </c>
      <c r="C4317">
        <f>_xlfn.STDEV.S(Desalination_Unit_Data!C4317:C4346)</f>
        <v>0</v>
      </c>
      <c r="D4317">
        <f>_xlfn.STDEV.S(Desalination_Unit_Data!D4317:D4346)</f>
        <v>5.9173703738468666E-3</v>
      </c>
      <c r="E4317">
        <f>_xlfn.STDEV.S(Desalination_Unit_Data!E4317:E4346)</f>
        <v>5.7815171625817106E-14</v>
      </c>
      <c r="F4317">
        <f>_xlfn.STDEV.S(Desalination_Unit_Data!F4317:F4346)</f>
        <v>0</v>
      </c>
      <c r="G4317">
        <f>_xlfn.STDEV.S(Desalination_Unit_Data!G4317:G4346)</f>
        <v>1.0947599560329846</v>
      </c>
      <c r="H4317">
        <f>_xlfn.STDEV.S(Desalination_Unit_Data!H4317:H4346)</f>
        <v>0</v>
      </c>
      <c r="I4317">
        <f>_xlfn.STDEV.S(Desalination_Unit_Data!I4317:I4346)</f>
        <v>0</v>
      </c>
      <c r="J4317" s="2">
        <v>41982.688888888886</v>
      </c>
    </row>
    <row r="4318" spans="1:10" hidden="1" x14ac:dyDescent="0.25">
      <c r="A4318">
        <f>_xlfn.STDEV.S(Desalination_Unit_Data!A4318:A4347)</f>
        <v>2.6684147950492072E-2</v>
      </c>
      <c r="B4318">
        <f>_xlfn.STDEV.S(Desalination_Unit_Data!B4318:B4347)</f>
        <v>3.3589708417567678E-2</v>
      </c>
      <c r="C4318">
        <f>_xlfn.STDEV.S(Desalination_Unit_Data!C4318:C4347)</f>
        <v>0</v>
      </c>
      <c r="D4318">
        <f>_xlfn.STDEV.S(Desalination_Unit_Data!D4318:D4347)</f>
        <v>5.6009199816673657E-3</v>
      </c>
      <c r="E4318">
        <f>_xlfn.STDEV.S(Desalination_Unit_Data!E4318:E4347)</f>
        <v>5.7815171625817106E-14</v>
      </c>
      <c r="F4318">
        <f>_xlfn.STDEV.S(Desalination_Unit_Data!F4318:F4347)</f>
        <v>0</v>
      </c>
      <c r="G4318">
        <f>_xlfn.STDEV.S(Desalination_Unit_Data!G4318:G4347)</f>
        <v>1.0947599560329846</v>
      </c>
      <c r="H4318">
        <f>_xlfn.STDEV.S(Desalination_Unit_Data!H4318:H4347)</f>
        <v>0</v>
      </c>
      <c r="I4318">
        <f>_xlfn.STDEV.S(Desalination_Unit_Data!I4318:I4347)</f>
        <v>0</v>
      </c>
      <c r="J4318" s="2">
        <v>41982.692361111112</v>
      </c>
    </row>
    <row r="4319" spans="1:10" hidden="1" x14ac:dyDescent="0.25">
      <c r="A4319">
        <f>_xlfn.STDEV.S(Desalination_Unit_Data!A4319:A4348)</f>
        <v>2.4454290719634928E-2</v>
      </c>
      <c r="B4319">
        <f>_xlfn.STDEV.S(Desalination_Unit_Data!B4319:B4348)</f>
        <v>3.294133636740941E-2</v>
      </c>
      <c r="C4319">
        <f>_xlfn.STDEV.S(Desalination_Unit_Data!C4319:C4348)</f>
        <v>0</v>
      </c>
      <c r="D4319">
        <f>_xlfn.STDEV.S(Desalination_Unit_Data!D4319:D4348)</f>
        <v>5.5215658412203954E-3</v>
      </c>
      <c r="E4319">
        <f>_xlfn.STDEV.S(Desalination_Unit_Data!E4319:E4348)</f>
        <v>5.7815171625817106E-14</v>
      </c>
      <c r="F4319">
        <f>_xlfn.STDEV.S(Desalination_Unit_Data!F4319:F4348)</f>
        <v>0</v>
      </c>
      <c r="G4319">
        <f>_xlfn.STDEV.S(Desalination_Unit_Data!G4319:G4348)</f>
        <v>1.0947599560329846</v>
      </c>
      <c r="H4319">
        <f>_xlfn.STDEV.S(Desalination_Unit_Data!H4319:H4348)</f>
        <v>0</v>
      </c>
      <c r="I4319">
        <f>_xlfn.STDEV.S(Desalination_Unit_Data!I4319:I4348)</f>
        <v>0</v>
      </c>
      <c r="J4319" s="2">
        <v>41982.692361111112</v>
      </c>
    </row>
    <row r="4320" spans="1:10" hidden="1" x14ac:dyDescent="0.25">
      <c r="A4320">
        <f>_xlfn.STDEV.S(Desalination_Unit_Data!A4320:A4349)</f>
        <v>2.2093913190428686E-2</v>
      </c>
      <c r="B4320">
        <f>_xlfn.STDEV.S(Desalination_Unit_Data!B4320:B4349)</f>
        <v>3.1982545977275928E-2</v>
      </c>
      <c r="C4320">
        <f>_xlfn.STDEV.S(Desalination_Unit_Data!C4320:C4349)</f>
        <v>0</v>
      </c>
      <c r="D4320">
        <f>_xlfn.STDEV.S(Desalination_Unit_Data!D4320:D4349)</f>
        <v>5.4772372664785149E-3</v>
      </c>
      <c r="E4320">
        <f>_xlfn.STDEV.S(Desalination_Unit_Data!E4320:E4349)</f>
        <v>5.7815171625817106E-14</v>
      </c>
      <c r="F4320">
        <f>_xlfn.STDEV.S(Desalination_Unit_Data!F4320:F4349)</f>
        <v>0</v>
      </c>
      <c r="G4320">
        <f>_xlfn.STDEV.S(Desalination_Unit_Data!G4320:G4349)</f>
        <v>1.0947599560329846</v>
      </c>
      <c r="H4320">
        <f>_xlfn.STDEV.S(Desalination_Unit_Data!H4320:H4349)</f>
        <v>0</v>
      </c>
      <c r="I4320">
        <f>_xlfn.STDEV.S(Desalination_Unit_Data!I4320:I4349)</f>
        <v>0</v>
      </c>
      <c r="J4320" s="2">
        <v>41982.692361111112</v>
      </c>
    </row>
    <row r="4321" spans="1:10" hidden="1" x14ac:dyDescent="0.25">
      <c r="A4321">
        <f>_xlfn.STDEV.S(Desalination_Unit_Data!A4321:A4350)</f>
        <v>2.0078794829141003E-2</v>
      </c>
      <c r="B4321">
        <f>_xlfn.STDEV.S(Desalination_Unit_Data!B4321:B4350)</f>
        <v>3.1275692028425943E-2</v>
      </c>
      <c r="C4321">
        <f>_xlfn.STDEV.S(Desalination_Unit_Data!C4321:C4350)</f>
        <v>0</v>
      </c>
      <c r="D4321">
        <f>_xlfn.STDEV.S(Desalination_Unit_Data!D4321:D4350)</f>
        <v>5.9225864242187709E-3</v>
      </c>
      <c r="E4321">
        <f>_xlfn.STDEV.S(Desalination_Unit_Data!E4321:E4350)</f>
        <v>5.7815171625817106E-14</v>
      </c>
      <c r="F4321">
        <f>_xlfn.STDEV.S(Desalination_Unit_Data!F4321:F4350)</f>
        <v>0</v>
      </c>
      <c r="G4321">
        <f>_xlfn.STDEV.S(Desalination_Unit_Data!G4321:G4350)</f>
        <v>1.0845930349701474</v>
      </c>
      <c r="H4321">
        <f>_xlfn.STDEV.S(Desalination_Unit_Data!H4321:H4350)</f>
        <v>0</v>
      </c>
      <c r="I4321">
        <f>_xlfn.STDEV.S(Desalination_Unit_Data!I4321:I4350)</f>
        <v>0</v>
      </c>
      <c r="J4321" s="2">
        <v>41982.695138888892</v>
      </c>
    </row>
    <row r="4322" spans="1:10" hidden="1" x14ac:dyDescent="0.25">
      <c r="A4322">
        <f>_xlfn.STDEV.S(Desalination_Unit_Data!A4322:A4351)</f>
        <v>1.9587337563997109E-2</v>
      </c>
      <c r="B4322">
        <f>_xlfn.STDEV.S(Desalination_Unit_Data!B4322:B4351)</f>
        <v>3.0793011149663745E-2</v>
      </c>
      <c r="C4322">
        <f>_xlfn.STDEV.S(Desalination_Unit_Data!C4322:C4351)</f>
        <v>0</v>
      </c>
      <c r="D4322">
        <f>_xlfn.STDEV.S(Desalination_Unit_Data!D4322:D4351)</f>
        <v>6.5104121042544481E-3</v>
      </c>
      <c r="E4322">
        <f>_xlfn.STDEV.S(Desalination_Unit_Data!E4322:E4351)</f>
        <v>5.7815171625817106E-14</v>
      </c>
      <c r="F4322">
        <f>_xlfn.STDEV.S(Desalination_Unit_Data!F4322:F4351)</f>
        <v>0</v>
      </c>
      <c r="G4322">
        <f>_xlfn.STDEV.S(Desalination_Unit_Data!G4322:G4351)</f>
        <v>1.1259944645542916</v>
      </c>
      <c r="H4322">
        <f>_xlfn.STDEV.S(Desalination_Unit_Data!H4322:H4351)</f>
        <v>0</v>
      </c>
      <c r="I4322">
        <f>_xlfn.STDEV.S(Desalination_Unit_Data!I4322:I4351)</f>
        <v>0</v>
      </c>
      <c r="J4322" s="2">
        <v>41982.695833333331</v>
      </c>
    </row>
    <row r="4323" spans="1:10" hidden="1" x14ac:dyDescent="0.25">
      <c r="A4323">
        <f>_xlfn.STDEV.S(Desalination_Unit_Data!A4323:A4352)</f>
        <v>1.9331696408544641E-2</v>
      </c>
      <c r="B4323">
        <f>_xlfn.STDEV.S(Desalination_Unit_Data!B4323:B4352)</f>
        <v>2.9966041403772466E-2</v>
      </c>
      <c r="C4323">
        <f>_xlfn.STDEV.S(Desalination_Unit_Data!C4323:C4352)</f>
        <v>0</v>
      </c>
      <c r="D4323">
        <f>_xlfn.STDEV.S(Desalination_Unit_Data!D4323:D4352)</f>
        <v>7.0530141498129448E-3</v>
      </c>
      <c r="E4323">
        <f>_xlfn.STDEV.S(Desalination_Unit_Data!E4323:E4352)</f>
        <v>5.7815171625817106E-14</v>
      </c>
      <c r="F4323">
        <f>_xlfn.STDEV.S(Desalination_Unit_Data!F4323:F4352)</f>
        <v>0</v>
      </c>
      <c r="G4323">
        <f>_xlfn.STDEV.S(Desalination_Unit_Data!G4323:G4352)</f>
        <v>1.0752207749183897</v>
      </c>
      <c r="H4323">
        <f>_xlfn.STDEV.S(Desalination_Unit_Data!H4323:H4352)</f>
        <v>0</v>
      </c>
      <c r="I4323">
        <f>_xlfn.STDEV.S(Desalination_Unit_Data!I4323:I4352)</f>
        <v>0</v>
      </c>
      <c r="J4323" s="2">
        <v>41982.697222222225</v>
      </c>
    </row>
    <row r="4324" spans="1:10" hidden="1" x14ac:dyDescent="0.25">
      <c r="A4324">
        <f>_xlfn.STDEV.S(Desalination_Unit_Data!A4324:A4353)</f>
        <v>2.0414861726663704E-2</v>
      </c>
      <c r="B4324">
        <f>_xlfn.STDEV.S(Desalination_Unit_Data!B4324:B4353)</f>
        <v>2.9629653093316687E-2</v>
      </c>
      <c r="C4324">
        <f>_xlfn.STDEV.S(Desalination_Unit_Data!C4324:C4353)</f>
        <v>0</v>
      </c>
      <c r="D4324">
        <f>_xlfn.STDEV.S(Desalination_Unit_Data!D4324:D4353)</f>
        <v>7.9621438195860237E-3</v>
      </c>
      <c r="E4324">
        <f>_xlfn.STDEV.S(Desalination_Unit_Data!E4324:E4353)</f>
        <v>5.7815171625817106E-14</v>
      </c>
      <c r="F4324">
        <f>_xlfn.STDEV.S(Desalination_Unit_Data!F4324:F4353)</f>
        <v>0</v>
      </c>
      <c r="G4324">
        <f>_xlfn.STDEV.S(Desalination_Unit_Data!G4324:G4353)</f>
        <v>1.0752207749183897</v>
      </c>
      <c r="H4324">
        <f>_xlfn.STDEV.S(Desalination_Unit_Data!H4324:H4353)</f>
        <v>0</v>
      </c>
      <c r="I4324">
        <f>_xlfn.STDEV.S(Desalination_Unit_Data!I4324:I4353)</f>
        <v>0</v>
      </c>
      <c r="J4324" s="2">
        <v>41982.698611111111</v>
      </c>
    </row>
    <row r="4325" spans="1:10" hidden="1" x14ac:dyDescent="0.25">
      <c r="A4325">
        <f>_xlfn.STDEV.S(Desalination_Unit_Data!A4325:A4354)</f>
        <v>2.1830728213453304E-2</v>
      </c>
      <c r="B4325">
        <f>_xlfn.STDEV.S(Desalination_Unit_Data!B4325:B4354)</f>
        <v>2.9250381962025736E-2</v>
      </c>
      <c r="C4325">
        <f>_xlfn.STDEV.S(Desalination_Unit_Data!C4325:C4354)</f>
        <v>0</v>
      </c>
      <c r="D4325">
        <f>_xlfn.STDEV.S(Desalination_Unit_Data!D4325:D4354)</f>
        <v>8.7921250475252039E-3</v>
      </c>
      <c r="E4325">
        <f>_xlfn.STDEV.S(Desalination_Unit_Data!E4325:E4354)</f>
        <v>5.7815171625817106E-14</v>
      </c>
      <c r="F4325">
        <f>_xlfn.STDEV.S(Desalination_Unit_Data!F4325:F4354)</f>
        <v>0</v>
      </c>
      <c r="G4325">
        <f>_xlfn.STDEV.S(Desalination_Unit_Data!G4325:G4354)</f>
        <v>1.0612422709952412</v>
      </c>
      <c r="H4325">
        <f>_xlfn.STDEV.S(Desalination_Unit_Data!H4325:H4354)</f>
        <v>0</v>
      </c>
      <c r="I4325">
        <f>_xlfn.STDEV.S(Desalination_Unit_Data!I4325:I4354)</f>
        <v>0</v>
      </c>
      <c r="J4325" s="2">
        <v>41982.700694444444</v>
      </c>
    </row>
    <row r="4326" spans="1:10" hidden="1" x14ac:dyDescent="0.25">
      <c r="A4326">
        <f>_xlfn.STDEV.S(Desalination_Unit_Data!A4326:A4355)</f>
        <v>2.3386749651719021E-2</v>
      </c>
      <c r="B4326">
        <f>_xlfn.STDEV.S(Desalination_Unit_Data!B4326:B4355)</f>
        <v>2.9072573652019026E-2</v>
      </c>
      <c r="C4326">
        <f>_xlfn.STDEV.S(Desalination_Unit_Data!C4326:C4355)</f>
        <v>0</v>
      </c>
      <c r="D4326">
        <f>_xlfn.STDEV.S(Desalination_Unit_Data!D4326:D4355)</f>
        <v>9.6107011436628916E-3</v>
      </c>
      <c r="E4326">
        <f>_xlfn.STDEV.S(Desalination_Unit_Data!E4326:E4355)</f>
        <v>5.7815171625817106E-14</v>
      </c>
      <c r="F4326">
        <f>_xlfn.STDEV.S(Desalination_Unit_Data!F4326:F4355)</f>
        <v>0</v>
      </c>
      <c r="G4326">
        <f>_xlfn.STDEV.S(Desalination_Unit_Data!G4326:G4355)</f>
        <v>1.0612422709952412</v>
      </c>
      <c r="H4326">
        <f>_xlfn.STDEV.S(Desalination_Unit_Data!H4326:H4355)</f>
        <v>0</v>
      </c>
      <c r="I4326">
        <f>_xlfn.STDEV.S(Desalination_Unit_Data!I4326:I4355)</f>
        <v>0</v>
      </c>
      <c r="J4326" s="2">
        <v>41982.701388888891</v>
      </c>
    </row>
    <row r="4327" spans="1:10" hidden="1" x14ac:dyDescent="0.25">
      <c r="A4327">
        <f>_xlfn.STDEV.S(Desalination_Unit_Data!A4327:A4356)</f>
        <v>2.4764439715949986E-2</v>
      </c>
      <c r="B4327">
        <f>_xlfn.STDEV.S(Desalination_Unit_Data!B4327:B4356)</f>
        <v>2.8687469529099834E-2</v>
      </c>
      <c r="C4327">
        <f>_xlfn.STDEV.S(Desalination_Unit_Data!C4327:C4356)</f>
        <v>0</v>
      </c>
      <c r="D4327">
        <f>_xlfn.STDEV.S(Desalination_Unit_Data!D4327:D4356)</f>
        <v>1.0349206378143421E-2</v>
      </c>
      <c r="E4327">
        <f>_xlfn.STDEV.S(Desalination_Unit_Data!E4327:E4356)</f>
        <v>5.7815171625817106E-14</v>
      </c>
      <c r="F4327">
        <f>_xlfn.STDEV.S(Desalination_Unit_Data!F4327:F4356)</f>
        <v>0</v>
      </c>
      <c r="G4327">
        <f>_xlfn.STDEV.S(Desalination_Unit_Data!G4327:G4356)</f>
        <v>1.1143844516092796</v>
      </c>
      <c r="H4327">
        <f>_xlfn.STDEV.S(Desalination_Unit_Data!H4327:H4356)</f>
        <v>0</v>
      </c>
      <c r="I4327">
        <f>_xlfn.STDEV.S(Desalination_Unit_Data!I4327:I4356)</f>
        <v>0</v>
      </c>
      <c r="J4327" s="2">
        <v>41982.702777777777</v>
      </c>
    </row>
    <row r="4328" spans="1:10" hidden="1" x14ac:dyDescent="0.25">
      <c r="A4328">
        <f>_xlfn.STDEV.S(Desalination_Unit_Data!A4328:A4357)</f>
        <v>2.5808247387183368E-2</v>
      </c>
      <c r="B4328">
        <f>_xlfn.STDEV.S(Desalination_Unit_Data!B4328:B4357)</f>
        <v>2.8147202196720171E-2</v>
      </c>
      <c r="C4328">
        <f>_xlfn.STDEV.S(Desalination_Unit_Data!C4328:C4357)</f>
        <v>0</v>
      </c>
      <c r="D4328">
        <f>_xlfn.STDEV.S(Desalination_Unit_Data!D4328:D4357)</f>
        <v>1.0982132496505743E-2</v>
      </c>
      <c r="E4328">
        <f>_xlfn.STDEV.S(Desalination_Unit_Data!E4328:E4357)</f>
        <v>5.7815171625817106E-14</v>
      </c>
      <c r="F4328">
        <f>_xlfn.STDEV.S(Desalination_Unit_Data!F4328:F4357)</f>
        <v>0</v>
      </c>
      <c r="G4328">
        <f>_xlfn.STDEV.S(Desalination_Unit_Data!G4328:G4357)</f>
        <v>1.1017781621427796</v>
      </c>
      <c r="H4328">
        <f>_xlfn.STDEV.S(Desalination_Unit_Data!H4328:H4357)</f>
        <v>0</v>
      </c>
      <c r="I4328">
        <f>_xlfn.STDEV.S(Desalination_Unit_Data!I4328:I4357)</f>
        <v>0</v>
      </c>
      <c r="J4328" s="2">
        <v>41982.703472222223</v>
      </c>
    </row>
    <row r="4329" spans="1:10" hidden="1" x14ac:dyDescent="0.25">
      <c r="A4329">
        <f>_xlfn.STDEV.S(Desalination_Unit_Data!A4329:A4358)</f>
        <v>2.6642648493897168E-2</v>
      </c>
      <c r="B4329">
        <f>_xlfn.STDEV.S(Desalination_Unit_Data!B4329:B4358)</f>
        <v>2.7651817131800305E-2</v>
      </c>
      <c r="C4329">
        <f>_xlfn.STDEV.S(Desalination_Unit_Data!C4329:C4358)</f>
        <v>0</v>
      </c>
      <c r="D4329">
        <f>_xlfn.STDEV.S(Desalination_Unit_Data!D4329:D4358)</f>
        <v>1.1634435100639794E-2</v>
      </c>
      <c r="E4329">
        <f>_xlfn.STDEV.S(Desalination_Unit_Data!E4329:E4358)</f>
        <v>5.7815171625817106E-14</v>
      </c>
      <c r="F4329">
        <f>_xlfn.STDEV.S(Desalination_Unit_Data!F4329:F4358)</f>
        <v>0</v>
      </c>
      <c r="G4329">
        <f>_xlfn.STDEV.S(Desalination_Unit_Data!G4329:G4358)</f>
        <v>1.1017781621427796</v>
      </c>
      <c r="H4329">
        <f>_xlfn.STDEV.S(Desalination_Unit_Data!H4329:H4358)</f>
        <v>0</v>
      </c>
      <c r="I4329">
        <f>_xlfn.STDEV.S(Desalination_Unit_Data!I4329:I4358)</f>
        <v>0</v>
      </c>
      <c r="J4329" s="2">
        <v>41982.703472222223</v>
      </c>
    </row>
    <row r="4330" spans="1:10" hidden="1" x14ac:dyDescent="0.25">
      <c r="A4330">
        <f>_xlfn.STDEV.S(Desalination_Unit_Data!A4330:A4359)</f>
        <v>2.7420961447924386E-2</v>
      </c>
      <c r="B4330">
        <f>_xlfn.STDEV.S(Desalination_Unit_Data!B4330:B4359)</f>
        <v>2.6991361395931356E-2</v>
      </c>
      <c r="C4330">
        <f>_xlfn.STDEV.S(Desalination_Unit_Data!C4330:C4359)</f>
        <v>0</v>
      </c>
      <c r="D4330">
        <f>_xlfn.STDEV.S(Desalination_Unit_Data!D4330:D4359)</f>
        <v>1.231054541243215E-2</v>
      </c>
      <c r="E4330">
        <f>_xlfn.STDEV.S(Desalination_Unit_Data!E4330:E4359)</f>
        <v>5.7815171625817106E-14</v>
      </c>
      <c r="F4330">
        <f>_xlfn.STDEV.S(Desalination_Unit_Data!F4330:F4359)</f>
        <v>0</v>
      </c>
      <c r="G4330">
        <f>_xlfn.STDEV.S(Desalination_Unit_Data!G4330:G4359)</f>
        <v>1.0881409706308853</v>
      </c>
      <c r="H4330">
        <f>_xlfn.STDEV.S(Desalination_Unit_Data!H4330:H4359)</f>
        <v>0</v>
      </c>
      <c r="I4330">
        <f>_xlfn.STDEV.S(Desalination_Unit_Data!I4330:I4359)</f>
        <v>0</v>
      </c>
      <c r="J4330" s="2">
        <v>41982.706250000003</v>
      </c>
    </row>
    <row r="4331" spans="1:10" hidden="1" x14ac:dyDescent="0.25">
      <c r="A4331">
        <f>_xlfn.STDEV.S(Desalination_Unit_Data!A4331:A4360)</f>
        <v>2.6999342802875036E-2</v>
      </c>
      <c r="B4331">
        <f>_xlfn.STDEV.S(Desalination_Unit_Data!B4331:B4360)</f>
        <v>2.657634816509408E-2</v>
      </c>
      <c r="C4331">
        <f>_xlfn.STDEV.S(Desalination_Unit_Data!C4331:C4360)</f>
        <v>0</v>
      </c>
      <c r="D4331">
        <f>_xlfn.STDEV.S(Desalination_Unit_Data!D4331:D4360)</f>
        <v>1.2850411144293705E-2</v>
      </c>
      <c r="E4331">
        <f>_xlfn.STDEV.S(Desalination_Unit_Data!E4331:E4360)</f>
        <v>5.7815171625817106E-14</v>
      </c>
      <c r="F4331">
        <f>_xlfn.STDEV.S(Desalination_Unit_Data!F4331:F4360)</f>
        <v>0</v>
      </c>
      <c r="G4331">
        <f>_xlfn.STDEV.S(Desalination_Unit_Data!G4331:G4360)</f>
        <v>1.0734335872148433</v>
      </c>
      <c r="H4331">
        <f>_xlfn.STDEV.S(Desalination_Unit_Data!H4331:H4360)</f>
        <v>0</v>
      </c>
      <c r="I4331">
        <f>_xlfn.STDEV.S(Desalination_Unit_Data!I4331:I4360)</f>
        <v>0</v>
      </c>
      <c r="J4331" s="2">
        <v>41982.709722222222</v>
      </c>
    </row>
    <row r="4332" spans="1:10" hidden="1" x14ac:dyDescent="0.25">
      <c r="A4332">
        <f>_xlfn.STDEV.S(Desalination_Unit_Data!A4332:A4361)</f>
        <v>2.7318038520755698E-2</v>
      </c>
      <c r="B4332">
        <f>_xlfn.STDEV.S(Desalination_Unit_Data!B4332:B4361)</f>
        <v>2.6890050914103205E-2</v>
      </c>
      <c r="C4332">
        <f>_xlfn.STDEV.S(Desalination_Unit_Data!C4332:C4361)</f>
        <v>0</v>
      </c>
      <c r="D4332">
        <f>_xlfn.STDEV.S(Desalination_Unit_Data!D4332:D4361)</f>
        <v>1.3366272188755499E-2</v>
      </c>
      <c r="E4332">
        <f>_xlfn.STDEV.S(Desalination_Unit_Data!E4332:E4361)</f>
        <v>5.7815171625817106E-14</v>
      </c>
      <c r="F4332">
        <f>_xlfn.STDEV.S(Desalination_Unit_Data!F4332:F4361)</f>
        <v>0</v>
      </c>
      <c r="G4332">
        <f>_xlfn.STDEV.S(Desalination_Unit_Data!G4332:G4361)</f>
        <v>1.0734335872148433</v>
      </c>
      <c r="H4332">
        <f>_xlfn.STDEV.S(Desalination_Unit_Data!H4332:H4361)</f>
        <v>0</v>
      </c>
      <c r="I4332">
        <f>_xlfn.STDEV.S(Desalination_Unit_Data!I4332:I4361)</f>
        <v>0</v>
      </c>
      <c r="J4332" s="2">
        <v>41982.709722222222</v>
      </c>
    </row>
    <row r="4333" spans="1:10" hidden="1" x14ac:dyDescent="0.25">
      <c r="A4333">
        <f>_xlfn.STDEV.S(Desalination_Unit_Data!A4333:A4362)</f>
        <v>2.7671419403226146E-2</v>
      </c>
      <c r="B4333">
        <f>_xlfn.STDEV.S(Desalination_Unit_Data!B4333:B4362)</f>
        <v>2.7237895436298721E-2</v>
      </c>
      <c r="C4333">
        <f>_xlfn.STDEV.S(Desalination_Unit_Data!C4333:C4362)</f>
        <v>0</v>
      </c>
      <c r="D4333">
        <f>_xlfn.STDEV.S(Desalination_Unit_Data!D4333:D4362)</f>
        <v>1.3896616136901243E-2</v>
      </c>
      <c r="E4333">
        <f>_xlfn.STDEV.S(Desalination_Unit_Data!E4333:E4362)</f>
        <v>5.7815171625817106E-14</v>
      </c>
      <c r="F4333">
        <f>_xlfn.STDEV.S(Desalination_Unit_Data!F4333:F4362)</f>
        <v>0</v>
      </c>
      <c r="G4333">
        <f>_xlfn.STDEV.S(Desalination_Unit_Data!G4333:G4362)</f>
        <v>1.0734335872148433</v>
      </c>
      <c r="H4333">
        <f>_xlfn.STDEV.S(Desalination_Unit_Data!H4333:H4362)</f>
        <v>0</v>
      </c>
      <c r="I4333">
        <f>_xlfn.STDEV.S(Desalination_Unit_Data!I4333:I4362)</f>
        <v>0</v>
      </c>
      <c r="J4333" s="2">
        <v>41982.709722222222</v>
      </c>
    </row>
    <row r="4334" spans="1:10" hidden="1" x14ac:dyDescent="0.25">
      <c r="A4334">
        <f>_xlfn.STDEV.S(Desalination_Unit_Data!A4334:A4363)</f>
        <v>2.8460740781163698E-2</v>
      </c>
      <c r="B4334">
        <f>_xlfn.STDEV.S(Desalination_Unit_Data!B4334:B4363)</f>
        <v>2.8014850685143519E-2</v>
      </c>
      <c r="C4334">
        <f>_xlfn.STDEV.S(Desalination_Unit_Data!C4334:C4363)</f>
        <v>0</v>
      </c>
      <c r="D4334">
        <f>_xlfn.STDEV.S(Desalination_Unit_Data!D4334:D4363)</f>
        <v>1.4662446336162958E-2</v>
      </c>
      <c r="E4334">
        <f>_xlfn.STDEV.S(Desalination_Unit_Data!E4334:E4363)</f>
        <v>5.7815171625817106E-14</v>
      </c>
      <c r="F4334">
        <f>_xlfn.STDEV.S(Desalination_Unit_Data!F4334:F4363)</f>
        <v>0</v>
      </c>
      <c r="G4334">
        <f>_xlfn.STDEV.S(Desalination_Unit_Data!G4334:G4363)</f>
        <v>1.0734335872148431</v>
      </c>
      <c r="H4334">
        <f>_xlfn.STDEV.S(Desalination_Unit_Data!H4334:H4363)</f>
        <v>0</v>
      </c>
      <c r="I4334">
        <f>_xlfn.STDEV.S(Desalination_Unit_Data!I4334:I4363)</f>
        <v>0</v>
      </c>
      <c r="J4334" s="2">
        <v>41982.711111111108</v>
      </c>
    </row>
    <row r="4335" spans="1:10" hidden="1" x14ac:dyDescent="0.25">
      <c r="A4335">
        <f>_xlfn.STDEV.S(Desalination_Unit_Data!A4335:A4364)</f>
        <v>2.9100236746885541E-2</v>
      </c>
      <c r="B4335">
        <f>_xlfn.STDEV.S(Desalination_Unit_Data!B4335:B4364)</f>
        <v>2.8644327762756428E-2</v>
      </c>
      <c r="C4335">
        <f>_xlfn.STDEV.S(Desalination_Unit_Data!C4335:C4364)</f>
        <v>0</v>
      </c>
      <c r="D4335">
        <f>_xlfn.STDEV.S(Desalination_Unit_Data!D4335:D4364)</f>
        <v>1.5177629789505273E-2</v>
      </c>
      <c r="E4335">
        <f>_xlfn.STDEV.S(Desalination_Unit_Data!E4335:E4364)</f>
        <v>5.7815171625817106E-14</v>
      </c>
      <c r="F4335">
        <f>_xlfn.STDEV.S(Desalination_Unit_Data!F4335:F4364)</f>
        <v>0</v>
      </c>
      <c r="G4335">
        <f>_xlfn.STDEV.S(Desalination_Unit_Data!G4335:G4364)</f>
        <v>1.0734335872148431</v>
      </c>
      <c r="H4335">
        <f>_xlfn.STDEV.S(Desalination_Unit_Data!H4335:H4364)</f>
        <v>0</v>
      </c>
      <c r="I4335">
        <f>_xlfn.STDEV.S(Desalination_Unit_Data!I4335:I4364)</f>
        <v>0</v>
      </c>
      <c r="J4335" s="2">
        <v>41982.712500000001</v>
      </c>
    </row>
    <row r="4336" spans="1:10" hidden="1" x14ac:dyDescent="0.25">
      <c r="A4336">
        <f>_xlfn.STDEV.S(Desalination_Unit_Data!A4336:A4365)</f>
        <v>2.9601137518740644E-2</v>
      </c>
      <c r="B4336">
        <f>_xlfn.STDEV.S(Desalination_Unit_Data!B4336:B4365)</f>
        <v>2.9137381005549075E-2</v>
      </c>
      <c r="C4336">
        <f>_xlfn.STDEV.S(Desalination_Unit_Data!C4336:C4365)</f>
        <v>0</v>
      </c>
      <c r="D4336">
        <f>_xlfn.STDEV.S(Desalination_Unit_Data!D4336:D4365)</f>
        <v>1.5438881526232042E-2</v>
      </c>
      <c r="E4336">
        <f>_xlfn.STDEV.S(Desalination_Unit_Data!E4336:E4365)</f>
        <v>5.7815171625817106E-14</v>
      </c>
      <c r="F4336">
        <f>_xlfn.STDEV.S(Desalination_Unit_Data!F4336:F4365)</f>
        <v>0</v>
      </c>
      <c r="G4336">
        <f>_xlfn.STDEV.S(Desalination_Unit_Data!G4336:G4365)</f>
        <v>1.1277103007024236</v>
      </c>
      <c r="H4336">
        <f>_xlfn.STDEV.S(Desalination_Unit_Data!H4336:H4365)</f>
        <v>0</v>
      </c>
      <c r="I4336">
        <f>_xlfn.STDEV.S(Desalination_Unit_Data!I4336:I4365)</f>
        <v>0</v>
      </c>
      <c r="J4336" s="2">
        <v>41982.713888888888</v>
      </c>
    </row>
    <row r="4337" spans="1:10" hidden="1" x14ac:dyDescent="0.25">
      <c r="A4337">
        <f>_xlfn.STDEV.S(Desalination_Unit_Data!A4337:A4366)</f>
        <v>2.9986543007775975E-2</v>
      </c>
      <c r="B4337">
        <f>_xlfn.STDEV.S(Desalination_Unit_Data!B4337:B4366)</f>
        <v>2.9516748427832518E-2</v>
      </c>
      <c r="C4337">
        <f>_xlfn.STDEV.S(Desalination_Unit_Data!C4337:C4366)</f>
        <v>0</v>
      </c>
      <c r="D4337">
        <f>_xlfn.STDEV.S(Desalination_Unit_Data!D4337:D4366)</f>
        <v>1.5639895085523086E-2</v>
      </c>
      <c r="E4337">
        <f>_xlfn.STDEV.S(Desalination_Unit_Data!E4337:E4366)</f>
        <v>5.7815171625817106E-14</v>
      </c>
      <c r="F4337">
        <f>_xlfn.STDEV.S(Desalination_Unit_Data!F4337:F4366)</f>
        <v>0</v>
      </c>
      <c r="G4337">
        <f>_xlfn.STDEV.S(Desalination_Unit_Data!G4337:G4366)</f>
        <v>1.1762158893682346</v>
      </c>
      <c r="H4337">
        <f>_xlfn.STDEV.S(Desalination_Unit_Data!H4337:H4366)</f>
        <v>0</v>
      </c>
      <c r="I4337">
        <f>_xlfn.STDEV.S(Desalination_Unit_Data!I4337:I4366)</f>
        <v>0</v>
      </c>
      <c r="J4337" s="2">
        <v>41982.715277777781</v>
      </c>
    </row>
    <row r="4338" spans="1:10" hidden="1" x14ac:dyDescent="0.25">
      <c r="A4338">
        <f>_xlfn.STDEV.S(Desalination_Unit_Data!A4338:A4367)</f>
        <v>3.0522114687643452E-2</v>
      </c>
      <c r="B4338">
        <f>_xlfn.STDEV.S(Desalination_Unit_Data!B4338:B4367)</f>
        <v>3.0043929390981564E-2</v>
      </c>
      <c r="C4338">
        <f>_xlfn.STDEV.S(Desalination_Unit_Data!C4338:C4367)</f>
        <v>0</v>
      </c>
      <c r="D4338">
        <f>_xlfn.STDEV.S(Desalination_Unit_Data!D4338:D4367)</f>
        <v>1.5919229884513882E-2</v>
      </c>
      <c r="E4338">
        <f>_xlfn.STDEV.S(Desalination_Unit_Data!E4338:E4367)</f>
        <v>5.7815171625817106E-14</v>
      </c>
      <c r="F4338">
        <f>_xlfn.STDEV.S(Desalination_Unit_Data!F4338:F4367)</f>
        <v>0</v>
      </c>
      <c r="G4338">
        <f>_xlfn.STDEV.S(Desalination_Unit_Data!G4338:G4367)</f>
        <v>1.1762158893682346</v>
      </c>
      <c r="H4338">
        <f>_xlfn.STDEV.S(Desalination_Unit_Data!H4338:H4367)</f>
        <v>0</v>
      </c>
      <c r="I4338">
        <f>_xlfn.STDEV.S(Desalination_Unit_Data!I4338:I4367)</f>
        <v>0</v>
      </c>
      <c r="J4338" s="2">
        <v>41982.715277777781</v>
      </c>
    </row>
    <row r="4339" spans="1:10" hidden="1" x14ac:dyDescent="0.25">
      <c r="A4339">
        <f>_xlfn.STDEV.S(Desalination_Unit_Data!A4339:A4368)</f>
        <v>3.114126710525305E-2</v>
      </c>
      <c r="B4339">
        <f>_xlfn.STDEV.S(Desalination_Unit_Data!B4339:B4368)</f>
        <v>3.0653381703720662E-2</v>
      </c>
      <c r="C4339">
        <f>_xlfn.STDEV.S(Desalination_Unit_Data!C4339:C4368)</f>
        <v>0</v>
      </c>
      <c r="D4339">
        <f>_xlfn.STDEV.S(Desalination_Unit_Data!D4339:D4368)</f>
        <v>1.6242157412775404E-2</v>
      </c>
      <c r="E4339">
        <f>_xlfn.STDEV.S(Desalination_Unit_Data!E4339:E4368)</f>
        <v>5.7815171625817106E-14</v>
      </c>
      <c r="F4339">
        <f>_xlfn.STDEV.S(Desalination_Unit_Data!F4339:F4368)</f>
        <v>0</v>
      </c>
      <c r="G4339">
        <f>_xlfn.STDEV.S(Desalination_Unit_Data!G4339:G4368)</f>
        <v>1.1277103007024236</v>
      </c>
      <c r="H4339">
        <f>_xlfn.STDEV.S(Desalination_Unit_Data!H4339:H4368)</f>
        <v>0</v>
      </c>
      <c r="I4339">
        <f>_xlfn.STDEV.S(Desalination_Unit_Data!I4339:I4368)</f>
        <v>0</v>
      </c>
      <c r="J4339" s="2">
        <v>41982.715277777781</v>
      </c>
    </row>
    <row r="4340" spans="1:10" hidden="1" x14ac:dyDescent="0.25">
      <c r="A4340">
        <f>_xlfn.STDEV.S(Desalination_Unit_Data!A4340:A4369)</f>
        <v>3.1447357736641153E-2</v>
      </c>
      <c r="B4340">
        <f>_xlfn.STDEV.S(Desalination_Unit_Data!B4340:B4369)</f>
        <v>3.0954676870702798E-2</v>
      </c>
      <c r="C4340">
        <f>_xlfn.STDEV.S(Desalination_Unit_Data!C4340:C4369)</f>
        <v>0</v>
      </c>
      <c r="D4340">
        <f>_xlfn.STDEV.S(Desalination_Unit_Data!D4340:D4369)</f>
        <v>1.6401803160536365E-2</v>
      </c>
      <c r="E4340">
        <f>_xlfn.STDEV.S(Desalination_Unit_Data!E4340:E4369)</f>
        <v>5.7815171625817106E-14</v>
      </c>
      <c r="F4340">
        <f>_xlfn.STDEV.S(Desalination_Unit_Data!F4340:F4369)</f>
        <v>0</v>
      </c>
      <c r="G4340">
        <f>_xlfn.STDEV.S(Desalination_Unit_Data!G4340:G4369)</f>
        <v>1.0734335872148431</v>
      </c>
      <c r="H4340">
        <f>_xlfn.STDEV.S(Desalination_Unit_Data!H4340:H4369)</f>
        <v>0</v>
      </c>
      <c r="I4340">
        <f>_xlfn.STDEV.S(Desalination_Unit_Data!I4340:I4369)</f>
        <v>0</v>
      </c>
      <c r="J4340" s="2">
        <v>41982.716666666667</v>
      </c>
    </row>
    <row r="4341" spans="1:10" hidden="1" x14ac:dyDescent="0.25">
      <c r="A4341">
        <f>_xlfn.STDEV.S(Desalination_Unit_Data!A4341:A4370)</f>
        <v>3.1676688898061418E-2</v>
      </c>
      <c r="B4341">
        <f>_xlfn.STDEV.S(Desalination_Unit_Data!B4341:B4370)</f>
        <v>3.1180415147030644E-2</v>
      </c>
      <c r="C4341">
        <f>_xlfn.STDEV.S(Desalination_Unit_Data!C4341:C4370)</f>
        <v>0</v>
      </c>
      <c r="D4341">
        <f>_xlfn.STDEV.S(Desalination_Unit_Data!D4341:D4370)</f>
        <v>1.6521413994091363E-2</v>
      </c>
      <c r="E4341">
        <f>_xlfn.STDEV.S(Desalination_Unit_Data!E4341:E4370)</f>
        <v>5.7815171625817106E-14</v>
      </c>
      <c r="F4341">
        <f>_xlfn.STDEV.S(Desalination_Unit_Data!F4341:F4370)</f>
        <v>0</v>
      </c>
      <c r="G4341">
        <f>_xlfn.STDEV.S(Desalination_Unit_Data!G4341:G4370)</f>
        <v>1.0336562389118467</v>
      </c>
      <c r="H4341">
        <f>_xlfn.STDEV.S(Desalination_Unit_Data!H4341:H4370)</f>
        <v>0</v>
      </c>
      <c r="I4341">
        <f>_xlfn.STDEV.S(Desalination_Unit_Data!I4341:I4370)</f>
        <v>0</v>
      </c>
      <c r="J4341" s="2">
        <v>41982.717361111114</v>
      </c>
    </row>
    <row r="4342" spans="1:10" hidden="1" x14ac:dyDescent="0.25">
      <c r="A4342">
        <f>_xlfn.STDEV.S(Desalination_Unit_Data!A4342:A4371)</f>
        <v>3.1639904750998357E-2</v>
      </c>
      <c r="B4342">
        <f>_xlfn.STDEV.S(Desalination_Unit_Data!B4342:B4371)</f>
        <v>3.1144207300661465E-2</v>
      </c>
      <c r="C4342">
        <f>_xlfn.STDEV.S(Desalination_Unit_Data!C4342:C4371)</f>
        <v>0</v>
      </c>
      <c r="D4342">
        <f>_xlfn.STDEV.S(Desalination_Unit_Data!D4342:D4371)</f>
        <v>1.6502228706111899E-2</v>
      </c>
      <c r="E4342">
        <f>_xlfn.STDEV.S(Desalination_Unit_Data!E4342:E4371)</f>
        <v>5.7815171625817106E-14</v>
      </c>
      <c r="F4342">
        <f>_xlfn.STDEV.S(Desalination_Unit_Data!F4342:F4371)</f>
        <v>0</v>
      </c>
      <c r="G4342">
        <f>_xlfn.STDEV.S(Desalination_Unit_Data!G4342:G4371)</f>
        <v>0.9761346355284013</v>
      </c>
      <c r="H4342">
        <f>_xlfn.STDEV.S(Desalination_Unit_Data!H4342:H4371)</f>
        <v>0</v>
      </c>
      <c r="I4342">
        <f>_xlfn.STDEV.S(Desalination_Unit_Data!I4342:I4371)</f>
        <v>0</v>
      </c>
      <c r="J4342" s="2">
        <v>41982.717361111114</v>
      </c>
    </row>
    <row r="4343" spans="1:10" hidden="1" x14ac:dyDescent="0.25">
      <c r="A4343">
        <f>_xlfn.STDEV.S(Desalination_Unit_Data!A4343:A4372)</f>
        <v>3.138242647611357E-2</v>
      </c>
      <c r="B4343">
        <f>_xlfn.STDEV.S(Desalination_Unit_Data!B4343:B4372)</f>
        <v>3.0890762887881562E-2</v>
      </c>
      <c r="C4343">
        <f>_xlfn.STDEV.S(Desalination_Unit_Data!C4343:C4372)</f>
        <v>0</v>
      </c>
      <c r="D4343">
        <f>_xlfn.STDEV.S(Desalination_Unit_Data!D4343:D4372)</f>
        <v>1.6367937327300876E-2</v>
      </c>
      <c r="E4343">
        <f>_xlfn.STDEV.S(Desalination_Unit_Data!E4343:E4372)</f>
        <v>5.7815171625817106E-14</v>
      </c>
      <c r="F4343">
        <f>_xlfn.STDEV.S(Desalination_Unit_Data!F4343:F4372)</f>
        <v>0</v>
      </c>
      <c r="G4343">
        <f>_xlfn.STDEV.S(Desalination_Unit_Data!G4343:G4372)</f>
        <v>0.92910319019713183</v>
      </c>
      <c r="H4343">
        <f>_xlfn.STDEV.S(Desalination_Unit_Data!H4343:H4372)</f>
        <v>0</v>
      </c>
      <c r="I4343">
        <f>_xlfn.STDEV.S(Desalination_Unit_Data!I4343:I4372)</f>
        <v>0</v>
      </c>
      <c r="J4343" s="2">
        <v>41982.717361111114</v>
      </c>
    </row>
    <row r="4344" spans="1:10" hidden="1" x14ac:dyDescent="0.25">
      <c r="A4344">
        <f>_xlfn.STDEV.S(Desalination_Unit_Data!A4344:A4373)</f>
        <v>3.0905826248808707E-2</v>
      </c>
      <c r="B4344">
        <f>_xlfn.STDEV.S(Desalination_Unit_Data!B4344:B4373)</f>
        <v>3.0421629502259233E-2</v>
      </c>
      <c r="C4344">
        <f>_xlfn.STDEV.S(Desalination_Unit_Data!C4344:C4373)</f>
        <v>0</v>
      </c>
      <c r="D4344">
        <f>_xlfn.STDEV.S(Desalination_Unit_Data!D4344:D4373)</f>
        <v>1.6119359928693809E-2</v>
      </c>
      <c r="E4344">
        <f>_xlfn.STDEV.S(Desalination_Unit_Data!E4344:E4373)</f>
        <v>5.7815171625817106E-14</v>
      </c>
      <c r="F4344">
        <f>_xlfn.STDEV.S(Desalination_Unit_Data!F4344:F4373)</f>
        <v>0</v>
      </c>
      <c r="G4344">
        <f>_xlfn.STDEV.S(Desalination_Unit_Data!G4344:G4373)</f>
        <v>0.92910319019713172</v>
      </c>
      <c r="H4344">
        <f>_xlfn.STDEV.S(Desalination_Unit_Data!H4344:H4373)</f>
        <v>0</v>
      </c>
      <c r="I4344">
        <f>_xlfn.STDEV.S(Desalination_Unit_Data!I4344:I4373)</f>
        <v>0</v>
      </c>
      <c r="J4344" s="2">
        <v>41982.719444444447</v>
      </c>
    </row>
    <row r="4345" spans="1:10" hidden="1" x14ac:dyDescent="0.25">
      <c r="A4345">
        <f>_xlfn.STDEV.S(Desalination_Unit_Data!A4345:A4374)</f>
        <v>3.059512443828526E-2</v>
      </c>
      <c r="B4345">
        <f>_xlfn.STDEV.S(Desalination_Unit_Data!B4345:B4374)</f>
        <v>3.0115795414970673E-2</v>
      </c>
      <c r="C4345">
        <f>_xlfn.STDEV.S(Desalination_Unit_Data!C4345:C4374)</f>
        <v>0</v>
      </c>
      <c r="D4345">
        <f>_xlfn.STDEV.S(Desalination_Unit_Data!D4345:D4374)</f>
        <v>1.5957309137174594E-2</v>
      </c>
      <c r="E4345">
        <f>_xlfn.STDEV.S(Desalination_Unit_Data!E4345:E4374)</f>
        <v>5.7815171625817106E-14</v>
      </c>
      <c r="F4345">
        <f>_xlfn.STDEV.S(Desalination_Unit_Data!F4345:F4374)</f>
        <v>0</v>
      </c>
      <c r="G4345">
        <f>_xlfn.STDEV.S(Desalination_Unit_Data!G4345:G4374)</f>
        <v>0.94605710942778543</v>
      </c>
      <c r="H4345">
        <f>_xlfn.STDEV.S(Desalination_Unit_Data!H4345:H4374)</f>
        <v>0</v>
      </c>
      <c r="I4345">
        <f>_xlfn.STDEV.S(Desalination_Unit_Data!I4345:I4374)</f>
        <v>0</v>
      </c>
      <c r="J4345" s="2">
        <v>41982.720138888886</v>
      </c>
    </row>
    <row r="4346" spans="1:10" hidden="1" x14ac:dyDescent="0.25">
      <c r="A4346">
        <f>_xlfn.STDEV.S(Desalination_Unit_Data!A4346:A4375)</f>
        <v>3.0476845316033865E-2</v>
      </c>
      <c r="B4346">
        <f>_xlfn.STDEV.S(Desalination_Unit_Data!B4346:B4375)</f>
        <v>2.9999369343630292E-2</v>
      </c>
      <c r="C4346">
        <f>_xlfn.STDEV.S(Desalination_Unit_Data!C4346:C4375)</f>
        <v>0</v>
      </c>
      <c r="D4346">
        <f>_xlfn.STDEV.S(Desalination_Unit_Data!D4346:D4375)</f>
        <v>1.5895619030018657E-2</v>
      </c>
      <c r="E4346">
        <f>_xlfn.STDEV.S(Desalination_Unit_Data!E4346:E4375)</f>
        <v>5.7815171625817106E-14</v>
      </c>
      <c r="F4346">
        <f>_xlfn.STDEV.S(Desalination_Unit_Data!F4346:F4375)</f>
        <v>0</v>
      </c>
      <c r="G4346">
        <f>_xlfn.STDEV.S(Desalination_Unit_Data!G4346:G4375)</f>
        <v>0.79498517600579899</v>
      </c>
      <c r="H4346">
        <f>_xlfn.STDEV.S(Desalination_Unit_Data!H4346:H4375)</f>
        <v>0</v>
      </c>
      <c r="I4346">
        <f>_xlfn.STDEV.S(Desalination_Unit_Data!I4346:I4375)</f>
        <v>0</v>
      </c>
      <c r="J4346" s="2">
        <v>41982.720138888886</v>
      </c>
    </row>
    <row r="4347" spans="1:10" hidden="1" x14ac:dyDescent="0.25">
      <c r="A4347">
        <f>_xlfn.STDEV.S(Desalination_Unit_Data!A4347:A4376)</f>
        <v>3.0103646634261929E-2</v>
      </c>
      <c r="B4347">
        <f>_xlfn.STDEV.S(Desalination_Unit_Data!B4347:B4376)</f>
        <v>2.9632017573369467E-2</v>
      </c>
      <c r="C4347">
        <f>_xlfn.STDEV.S(Desalination_Unit_Data!C4347:C4376)</f>
        <v>0</v>
      </c>
      <c r="D4347">
        <f>_xlfn.STDEV.S(Desalination_Unit_Data!D4347:D4376)</f>
        <v>1.5700972165517919E-2</v>
      </c>
      <c r="E4347">
        <f>_xlfn.STDEV.S(Desalination_Unit_Data!E4347:E4376)</f>
        <v>5.7815171625817106E-14</v>
      </c>
      <c r="F4347">
        <f>_xlfn.STDEV.S(Desalination_Unit_Data!F4347:F4376)</f>
        <v>0</v>
      </c>
      <c r="G4347">
        <f>_xlfn.STDEV.S(Desalination_Unit_Data!G4347:G4376)</f>
        <v>0.77845398184515691</v>
      </c>
      <c r="H4347">
        <f>_xlfn.STDEV.S(Desalination_Unit_Data!H4347:H4376)</f>
        <v>0</v>
      </c>
      <c r="I4347">
        <f>_xlfn.STDEV.S(Desalination_Unit_Data!I4347:I4376)</f>
        <v>0</v>
      </c>
      <c r="J4347" s="2">
        <v>41982.72152777778</v>
      </c>
    </row>
    <row r="4348" spans="1:10" hidden="1" x14ac:dyDescent="0.25">
      <c r="A4348">
        <f>_xlfn.STDEV.S(Desalination_Unit_Data!A4348:A4377)</f>
        <v>3.0011276425288204E-2</v>
      </c>
      <c r="B4348">
        <f>_xlfn.STDEV.S(Desalination_Unit_Data!B4348:B4377)</f>
        <v>2.9541094463192863E-2</v>
      </c>
      <c r="C4348">
        <f>_xlfn.STDEV.S(Desalination_Unit_Data!C4348:C4377)</f>
        <v>0</v>
      </c>
      <c r="D4348">
        <f>_xlfn.STDEV.S(Desalination_Unit_Data!D4348:D4377)</f>
        <v>1.5652795222414976E-2</v>
      </c>
      <c r="E4348">
        <f>_xlfn.STDEV.S(Desalination_Unit_Data!E4348:E4377)</f>
        <v>5.7815171625817106E-14</v>
      </c>
      <c r="F4348">
        <f>_xlfn.STDEV.S(Desalination_Unit_Data!F4348:F4377)</f>
        <v>0</v>
      </c>
      <c r="G4348">
        <f>_xlfn.STDEV.S(Desalination_Unit_Data!G4348:G4377)</f>
        <v>0.77845398184515691</v>
      </c>
      <c r="H4348">
        <f>_xlfn.STDEV.S(Desalination_Unit_Data!H4348:H4377)</f>
        <v>0</v>
      </c>
      <c r="I4348">
        <f>_xlfn.STDEV.S(Desalination_Unit_Data!I4348:I4377)</f>
        <v>0</v>
      </c>
      <c r="J4348" s="2">
        <v>41982.72152777778</v>
      </c>
    </row>
    <row r="4349" spans="1:10" hidden="1" x14ac:dyDescent="0.25">
      <c r="A4349">
        <f>_xlfn.STDEV.S(Desalination_Unit_Data!A4349:A4378)</f>
        <v>2.9887671978802047E-2</v>
      </c>
      <c r="B4349">
        <f>_xlfn.STDEV.S(Desalination_Unit_Data!B4349:B4378)</f>
        <v>2.9419426484325845E-2</v>
      </c>
      <c r="C4349">
        <f>_xlfn.STDEV.S(Desalination_Unit_Data!C4349:C4378)</f>
        <v>0</v>
      </c>
      <c r="D4349">
        <f>_xlfn.STDEV.S(Desalination_Unit_Data!D4349:D4378)</f>
        <v>1.5588327567295205E-2</v>
      </c>
      <c r="E4349">
        <f>_xlfn.STDEV.S(Desalination_Unit_Data!E4349:E4378)</f>
        <v>5.7815171625817106E-14</v>
      </c>
      <c r="F4349">
        <f>_xlfn.STDEV.S(Desalination_Unit_Data!F4349:F4378)</f>
        <v>0</v>
      </c>
      <c r="G4349">
        <f>_xlfn.STDEV.S(Desalination_Unit_Data!G4349:G4378)</f>
        <v>0.77845398184515691</v>
      </c>
      <c r="H4349">
        <f>_xlfn.STDEV.S(Desalination_Unit_Data!H4349:H4378)</f>
        <v>0</v>
      </c>
      <c r="I4349">
        <f>_xlfn.STDEV.S(Desalination_Unit_Data!I4349:I4378)</f>
        <v>0</v>
      </c>
      <c r="J4349" s="2">
        <v>41982.722222222219</v>
      </c>
    </row>
    <row r="4350" spans="1:10" hidden="1" x14ac:dyDescent="0.25">
      <c r="A4350">
        <f>_xlfn.STDEV.S(Desalination_Unit_Data!A4350:A4379)</f>
        <v>2.962835508122157E-2</v>
      </c>
      <c r="B4350">
        <f>_xlfn.STDEV.S(Desalination_Unit_Data!B4350:B4379)</f>
        <v>2.9164172306652213E-2</v>
      </c>
      <c r="C4350">
        <f>_xlfn.STDEV.S(Desalination_Unit_Data!C4350:C4379)</f>
        <v>0</v>
      </c>
      <c r="D4350">
        <f>_xlfn.STDEV.S(Desalination_Unit_Data!D4350:D4379)</f>
        <v>1.545307727374897E-2</v>
      </c>
      <c r="E4350">
        <f>_xlfn.STDEV.S(Desalination_Unit_Data!E4350:E4379)</f>
        <v>5.7815171625817106E-14</v>
      </c>
      <c r="F4350">
        <f>_xlfn.STDEV.S(Desalination_Unit_Data!F4350:F4379)</f>
        <v>0</v>
      </c>
      <c r="G4350">
        <f>_xlfn.STDEV.S(Desalination_Unit_Data!G4350:G4379)</f>
        <v>0.79740566231928423</v>
      </c>
      <c r="H4350">
        <f>_xlfn.STDEV.S(Desalination_Unit_Data!H4350:H4379)</f>
        <v>0</v>
      </c>
      <c r="I4350">
        <f>_xlfn.STDEV.S(Desalination_Unit_Data!I4350:I4379)</f>
        <v>0</v>
      </c>
      <c r="J4350" s="2">
        <v>41982.725694444445</v>
      </c>
    </row>
    <row r="4351" spans="1:10" hidden="1" x14ac:dyDescent="0.25">
      <c r="A4351">
        <f>_xlfn.STDEV.S(Desalination_Unit_Data!A4351:A4380)</f>
        <v>2.9945839593543182E-2</v>
      </c>
      <c r="B4351">
        <f>_xlfn.STDEV.S(Desalination_Unit_Data!B4351:B4380)</f>
        <v>2.9476682825168896E-2</v>
      </c>
      <c r="C4351">
        <f>_xlfn.STDEV.S(Desalination_Unit_Data!C4351:C4380)</f>
        <v>0</v>
      </c>
      <c r="D4351">
        <f>_xlfn.STDEV.S(Desalination_Unit_Data!D4351:D4380)</f>
        <v>1.5618665691426952E-2</v>
      </c>
      <c r="E4351">
        <f>_xlfn.STDEV.S(Desalination_Unit_Data!E4351:E4380)</f>
        <v>5.7815171625817106E-14</v>
      </c>
      <c r="F4351">
        <f>_xlfn.STDEV.S(Desalination_Unit_Data!F4351:F4380)</f>
        <v>0</v>
      </c>
      <c r="G4351">
        <f>_xlfn.STDEV.S(Desalination_Unit_Data!G4351:G4380)</f>
        <v>0.79740566231928423</v>
      </c>
      <c r="H4351">
        <f>_xlfn.STDEV.S(Desalination_Unit_Data!H4351:H4380)</f>
        <v>0</v>
      </c>
      <c r="I4351">
        <f>_xlfn.STDEV.S(Desalination_Unit_Data!I4351:I4380)</f>
        <v>0</v>
      </c>
      <c r="J4351" s="2">
        <v>41982.726388888892</v>
      </c>
    </row>
    <row r="4352" spans="1:10" hidden="1" x14ac:dyDescent="0.25">
      <c r="A4352">
        <f>_xlfn.STDEV.S(Desalination_Unit_Data!A4352:A4381)</f>
        <v>2.9996854477943282E-2</v>
      </c>
      <c r="B4352">
        <f>_xlfn.STDEV.S(Desalination_Unit_Data!B4352:B4381)</f>
        <v>2.9526898480699074E-2</v>
      </c>
      <c r="C4352">
        <f>_xlfn.STDEV.S(Desalination_Unit_Data!C4352:C4381)</f>
        <v>0</v>
      </c>
      <c r="D4352">
        <f>_xlfn.STDEV.S(Desalination_Unit_Data!D4352:D4381)</f>
        <v>1.5645273197169567E-2</v>
      </c>
      <c r="E4352">
        <f>_xlfn.STDEV.S(Desalination_Unit_Data!E4352:E4381)</f>
        <v>5.7815171625817106E-14</v>
      </c>
      <c r="F4352">
        <f>_xlfn.STDEV.S(Desalination_Unit_Data!F4352:F4381)</f>
        <v>0</v>
      </c>
      <c r="G4352">
        <f>_xlfn.STDEV.S(Desalination_Unit_Data!G4352:G4381)</f>
        <v>0.71860690112524772</v>
      </c>
      <c r="H4352">
        <f>_xlfn.STDEV.S(Desalination_Unit_Data!H4352:H4381)</f>
        <v>0</v>
      </c>
      <c r="I4352">
        <f>_xlfn.STDEV.S(Desalination_Unit_Data!I4352:I4381)</f>
        <v>0</v>
      </c>
      <c r="J4352" s="2">
        <v>41982.726388888892</v>
      </c>
    </row>
    <row r="4353" spans="1:10" hidden="1" x14ac:dyDescent="0.25">
      <c r="A4353">
        <f>_xlfn.STDEV.S(Desalination_Unit_Data!A4353:A4382)</f>
        <v>2.9878466560491045E-2</v>
      </c>
      <c r="B4353">
        <f>_xlfn.STDEV.S(Desalination_Unit_Data!B4353:B4382)</f>
        <v>2.9410365285990645E-2</v>
      </c>
      <c r="C4353">
        <f>_xlfn.STDEV.S(Desalination_Unit_Data!C4353:C4382)</f>
        <v>0</v>
      </c>
      <c r="D4353">
        <f>_xlfn.STDEV.S(Desalination_Unit_Data!D4353:D4382)</f>
        <v>1.5369260563240202E-2</v>
      </c>
      <c r="E4353">
        <f>_xlfn.STDEV.S(Desalination_Unit_Data!E4353:E4382)</f>
        <v>5.7815171625817106E-14</v>
      </c>
      <c r="F4353">
        <f>_xlfn.STDEV.S(Desalination_Unit_Data!F4353:F4382)</f>
        <v>0</v>
      </c>
      <c r="G4353">
        <f>_xlfn.STDEV.S(Desalination_Unit_Data!G4353:G4382)</f>
        <v>0.7186069011252475</v>
      </c>
      <c r="H4353">
        <f>_xlfn.STDEV.S(Desalination_Unit_Data!H4353:H4382)</f>
        <v>0</v>
      </c>
      <c r="I4353">
        <f>_xlfn.STDEV.S(Desalination_Unit_Data!I4353:I4382)</f>
        <v>0</v>
      </c>
      <c r="J4353" s="2">
        <v>41982.729166666664</v>
      </c>
    </row>
    <row r="4354" spans="1:10" hidden="1" x14ac:dyDescent="0.25">
      <c r="A4354">
        <f>_xlfn.STDEV.S(Desalination_Unit_Data!A4354:A4383)</f>
        <v>3.0254584417717032E-2</v>
      </c>
      <c r="B4354">
        <f>_xlfn.STDEV.S(Desalination_Unit_Data!B4354:B4383)</f>
        <v>2.9780590605863733E-2</v>
      </c>
      <c r="C4354">
        <f>_xlfn.STDEV.S(Desalination_Unit_Data!C4354:C4383)</f>
        <v>0</v>
      </c>
      <c r="D4354">
        <f>_xlfn.STDEV.S(Desalination_Unit_Data!D4354:D4383)</f>
        <v>1.508157215870007E-2</v>
      </c>
      <c r="E4354">
        <f>_xlfn.STDEV.S(Desalination_Unit_Data!E4354:E4383)</f>
        <v>5.7815171625817106E-14</v>
      </c>
      <c r="F4354">
        <f>_xlfn.STDEV.S(Desalination_Unit_Data!F4354:F4383)</f>
        <v>0</v>
      </c>
      <c r="G4354">
        <f>_xlfn.STDEV.S(Desalination_Unit_Data!G4354:G4383)</f>
        <v>0.7186069011252475</v>
      </c>
      <c r="H4354">
        <f>_xlfn.STDEV.S(Desalination_Unit_Data!H4354:H4383)</f>
        <v>0</v>
      </c>
      <c r="I4354">
        <f>_xlfn.STDEV.S(Desalination_Unit_Data!I4354:I4383)</f>
        <v>0</v>
      </c>
      <c r="J4354" s="2">
        <v>41982.729166666664</v>
      </c>
    </row>
    <row r="4355" spans="1:10" hidden="1" x14ac:dyDescent="0.25">
      <c r="A4355">
        <f>_xlfn.STDEV.S(Desalination_Unit_Data!A4355:A4384)</f>
        <v>3.0487508503272424E-2</v>
      </c>
      <c r="B4355">
        <f>_xlfn.STDEV.S(Desalination_Unit_Data!B4355:B4384)</f>
        <v>3.0009865473472987E-2</v>
      </c>
      <c r="C4355">
        <f>_xlfn.STDEV.S(Desalination_Unit_Data!C4355:C4384)</f>
        <v>0</v>
      </c>
      <c r="D4355">
        <f>_xlfn.STDEV.S(Desalination_Unit_Data!D4355:D4384)</f>
        <v>1.4617105129531438E-2</v>
      </c>
      <c r="E4355">
        <f>_xlfn.STDEV.S(Desalination_Unit_Data!E4355:E4384)</f>
        <v>5.7815171625817106E-14</v>
      </c>
      <c r="F4355">
        <f>_xlfn.STDEV.S(Desalination_Unit_Data!F4355:F4384)</f>
        <v>0</v>
      </c>
      <c r="G4355">
        <f>_xlfn.STDEV.S(Desalination_Unit_Data!G4355:G4384)</f>
        <v>0.735173413126332</v>
      </c>
      <c r="H4355">
        <f>_xlfn.STDEV.S(Desalination_Unit_Data!H4355:H4384)</f>
        <v>0</v>
      </c>
      <c r="I4355">
        <f>_xlfn.STDEV.S(Desalination_Unit_Data!I4355:I4384)</f>
        <v>0</v>
      </c>
      <c r="J4355" s="2">
        <v>41982.729861111111</v>
      </c>
    </row>
    <row r="4356" spans="1:10" hidden="1" x14ac:dyDescent="0.25">
      <c r="A4356">
        <f>_xlfn.STDEV.S(Desalination_Unit_Data!A4356:A4385)</f>
        <v>3.0833524033169787E-2</v>
      </c>
      <c r="B4356">
        <f>_xlfn.STDEV.S(Desalination_Unit_Data!B4356:B4385)</f>
        <v>3.0350459961010552E-2</v>
      </c>
      <c r="C4356">
        <f>_xlfn.STDEV.S(Desalination_Unit_Data!C4356:C4385)</f>
        <v>0</v>
      </c>
      <c r="D4356">
        <f>_xlfn.STDEV.S(Desalination_Unit_Data!D4356:D4385)</f>
        <v>1.401083002209305E-2</v>
      </c>
      <c r="E4356">
        <f>_xlfn.STDEV.S(Desalination_Unit_Data!E4356:E4385)</f>
        <v>5.7815171625817106E-14</v>
      </c>
      <c r="F4356">
        <f>_xlfn.STDEV.S(Desalination_Unit_Data!F4356:F4385)</f>
        <v>0</v>
      </c>
      <c r="G4356">
        <f>_xlfn.STDEV.S(Desalination_Unit_Data!G4356:G4385)</f>
        <v>0.7577589684107352</v>
      </c>
      <c r="H4356">
        <f>_xlfn.STDEV.S(Desalination_Unit_Data!H4356:H4385)</f>
        <v>0</v>
      </c>
      <c r="I4356">
        <f>_xlfn.STDEV.S(Desalination_Unit_Data!I4356:I4385)</f>
        <v>0</v>
      </c>
      <c r="J4356" s="2">
        <v>41982.730555555558</v>
      </c>
    </row>
    <row r="4357" spans="1:10" hidden="1" x14ac:dyDescent="0.25">
      <c r="A4357">
        <f>_xlfn.STDEV.S(Desalination_Unit_Data!A4357:A4386)</f>
        <v>3.108063131889691E-2</v>
      </c>
      <c r="B4357">
        <f>_xlfn.STDEV.S(Desalination_Unit_Data!B4357:B4386)</f>
        <v>3.0593695799977755E-2</v>
      </c>
      <c r="C4357">
        <f>_xlfn.STDEV.S(Desalination_Unit_Data!C4357:C4386)</f>
        <v>0</v>
      </c>
      <c r="D4357">
        <f>_xlfn.STDEV.S(Desalination_Unit_Data!D4357:D4386)</f>
        <v>1.3265752927786969E-2</v>
      </c>
      <c r="E4357">
        <f>_xlfn.STDEV.S(Desalination_Unit_Data!E4357:E4386)</f>
        <v>5.7815171625817106E-14</v>
      </c>
      <c r="F4357">
        <f>_xlfn.STDEV.S(Desalination_Unit_Data!F4357:F4386)</f>
        <v>0</v>
      </c>
      <c r="G4357">
        <f>_xlfn.STDEV.S(Desalination_Unit_Data!G4357:G4386)</f>
        <v>0.70026641616544871</v>
      </c>
      <c r="H4357">
        <f>_xlfn.STDEV.S(Desalination_Unit_Data!H4357:H4386)</f>
        <v>0</v>
      </c>
      <c r="I4357">
        <f>_xlfn.STDEV.S(Desalination_Unit_Data!I4357:I4386)</f>
        <v>0</v>
      </c>
      <c r="J4357" s="2">
        <v>41982.730555555558</v>
      </c>
    </row>
    <row r="4358" spans="1:10" hidden="1" x14ac:dyDescent="0.25">
      <c r="A4358">
        <f>_xlfn.STDEV.S(Desalination_Unit_Data!A4358:A4387)</f>
        <v>3.1253111912856457E-2</v>
      </c>
      <c r="B4358">
        <f>_xlfn.STDEV.S(Desalination_Unit_Data!B4358:B4387)</f>
        <v>3.0763474128426831E-2</v>
      </c>
      <c r="C4358">
        <f>_xlfn.STDEV.S(Desalination_Unit_Data!C4358:C4387)</f>
        <v>0</v>
      </c>
      <c r="D4358">
        <f>_xlfn.STDEV.S(Desalination_Unit_Data!D4358:D4387)</f>
        <v>1.2355194402711227E-2</v>
      </c>
      <c r="E4358">
        <f>_xlfn.STDEV.S(Desalination_Unit_Data!E4358:E4387)</f>
        <v>5.7815171625817106E-14</v>
      </c>
      <c r="F4358">
        <f>_xlfn.STDEV.S(Desalination_Unit_Data!F4358:F4387)</f>
        <v>0</v>
      </c>
      <c r="G4358">
        <f>_xlfn.STDEV.S(Desalination_Unit_Data!G4358:G4387)</f>
        <v>0.70026641616544893</v>
      </c>
      <c r="H4358">
        <f>_xlfn.STDEV.S(Desalination_Unit_Data!H4358:H4387)</f>
        <v>0</v>
      </c>
      <c r="I4358">
        <f>_xlfn.STDEV.S(Desalination_Unit_Data!I4358:I4387)</f>
        <v>0</v>
      </c>
      <c r="J4358" s="2">
        <v>41982.731249999997</v>
      </c>
    </row>
    <row r="4359" spans="1:10" hidden="1" x14ac:dyDescent="0.25">
      <c r="A4359">
        <f>_xlfn.STDEV.S(Desalination_Unit_Data!A4359:A4388)</f>
        <v>3.1332931619802669E-2</v>
      </c>
      <c r="B4359">
        <f>_xlfn.STDEV.S(Desalination_Unit_Data!B4359:B4388)</f>
        <v>3.0842043324265673E-2</v>
      </c>
      <c r="C4359">
        <f>_xlfn.STDEV.S(Desalination_Unit_Data!C4359:C4388)</f>
        <v>0</v>
      </c>
      <c r="D4359">
        <f>_xlfn.STDEV.S(Desalination_Unit_Data!D4359:D4388)</f>
        <v>1.1453233793315951E-2</v>
      </c>
      <c r="E4359">
        <f>_xlfn.STDEV.S(Desalination_Unit_Data!E4359:E4388)</f>
        <v>5.7815171625817106E-14</v>
      </c>
      <c r="F4359">
        <f>_xlfn.STDEV.S(Desalination_Unit_Data!F4359:F4388)</f>
        <v>0</v>
      </c>
      <c r="G4359">
        <f>_xlfn.STDEV.S(Desalination_Unit_Data!G4359:G4388)</f>
        <v>0.70026641616544893</v>
      </c>
      <c r="H4359">
        <f>_xlfn.STDEV.S(Desalination_Unit_Data!H4359:H4388)</f>
        <v>0</v>
      </c>
      <c r="I4359">
        <f>_xlfn.STDEV.S(Desalination_Unit_Data!I4359:I4388)</f>
        <v>0</v>
      </c>
      <c r="J4359" s="2">
        <v>41982.732638888891</v>
      </c>
    </row>
    <row r="4360" spans="1:10" hidden="1" x14ac:dyDescent="0.25">
      <c r="A4360">
        <f>_xlfn.STDEV.S(Desalination_Unit_Data!A4360:A4389)</f>
        <v>3.14881947258661E-2</v>
      </c>
      <c r="B4360">
        <f>_xlfn.STDEV.S(Desalination_Unit_Data!B4360:B4389)</f>
        <v>3.0994873985313604E-2</v>
      </c>
      <c r="C4360">
        <f>_xlfn.STDEV.S(Desalination_Unit_Data!C4360:C4389)</f>
        <v>0</v>
      </c>
      <c r="D4360">
        <f>_xlfn.STDEV.S(Desalination_Unit_Data!D4360:D4389)</f>
        <v>1.058634367872489E-2</v>
      </c>
      <c r="E4360">
        <f>_xlfn.STDEV.S(Desalination_Unit_Data!E4360:E4389)</f>
        <v>5.7815171625817106E-14</v>
      </c>
      <c r="F4360">
        <f>_xlfn.STDEV.S(Desalination_Unit_Data!F4360:F4389)</f>
        <v>0</v>
      </c>
      <c r="G4360">
        <f>_xlfn.STDEV.S(Desalination_Unit_Data!G4360:G4389)</f>
        <v>0.70026641616544893</v>
      </c>
      <c r="H4360">
        <f>_xlfn.STDEV.S(Desalination_Unit_Data!H4360:H4389)</f>
        <v>0</v>
      </c>
      <c r="I4360">
        <f>_xlfn.STDEV.S(Desalination_Unit_Data!I4360:I4389)</f>
        <v>0</v>
      </c>
      <c r="J4360" s="2">
        <v>41982.73333333333</v>
      </c>
    </row>
    <row r="4361" spans="1:10" hidden="1" x14ac:dyDescent="0.25">
      <c r="A4361">
        <f>_xlfn.STDEV.S(Desalination_Unit_Data!A4361:A4390)</f>
        <v>3.1936297394726074E-2</v>
      </c>
      <c r="B4361">
        <f>_xlfn.STDEV.S(Desalination_Unit_Data!B4361:B4390)</f>
        <v>3.143595627974808E-2</v>
      </c>
      <c r="C4361">
        <f>_xlfn.STDEV.S(Desalination_Unit_Data!C4361:C4390)</f>
        <v>0</v>
      </c>
      <c r="D4361">
        <f>_xlfn.STDEV.S(Desalination_Unit_Data!D4361:D4390)</f>
        <v>9.7504971569049616E-3</v>
      </c>
      <c r="E4361">
        <f>_xlfn.STDEV.S(Desalination_Unit_Data!E4361:E4390)</f>
        <v>5.7815171625817106E-14</v>
      </c>
      <c r="F4361">
        <f>_xlfn.STDEV.S(Desalination_Unit_Data!F4361:F4390)</f>
        <v>0</v>
      </c>
      <c r="G4361">
        <f>_xlfn.STDEV.S(Desalination_Unit_Data!G4361:G4390)</f>
        <v>0.71859899332444288</v>
      </c>
      <c r="H4361">
        <f>_xlfn.STDEV.S(Desalination_Unit_Data!H4361:H4390)</f>
        <v>0</v>
      </c>
      <c r="I4361">
        <f>_xlfn.STDEV.S(Desalination_Unit_Data!I4361:I4390)</f>
        <v>0</v>
      </c>
      <c r="J4361" s="2">
        <v>41982.734722222223</v>
      </c>
    </row>
    <row r="4362" spans="1:10" hidden="1" x14ac:dyDescent="0.25">
      <c r="A4362">
        <f>_xlfn.STDEV.S(Desalination_Unit_Data!A4362:A4391)</f>
        <v>3.2328437351741006E-2</v>
      </c>
      <c r="B4362">
        <f>_xlfn.STDEV.S(Desalination_Unit_Data!B4362:B4391)</f>
        <v>3.1821952620373205E-2</v>
      </c>
      <c r="C4362">
        <f>_xlfn.STDEV.S(Desalination_Unit_Data!C4362:C4391)</f>
        <v>0</v>
      </c>
      <c r="D4362">
        <f>_xlfn.STDEV.S(Desalination_Unit_Data!D4362:D4391)</f>
        <v>9.1190703673464553E-3</v>
      </c>
      <c r="E4362">
        <f>_xlfn.STDEV.S(Desalination_Unit_Data!E4362:E4391)</f>
        <v>5.7815171625817106E-14</v>
      </c>
      <c r="F4362">
        <f>_xlfn.STDEV.S(Desalination_Unit_Data!F4362:F4391)</f>
        <v>0</v>
      </c>
      <c r="G4362">
        <f>_xlfn.STDEV.S(Desalination_Unit_Data!G4362:G4391)</f>
        <v>0.71050994289596614</v>
      </c>
      <c r="H4362">
        <f>_xlfn.STDEV.S(Desalination_Unit_Data!H4362:H4391)</f>
        <v>0</v>
      </c>
      <c r="I4362">
        <f>_xlfn.STDEV.S(Desalination_Unit_Data!I4362:I4391)</f>
        <v>0</v>
      </c>
      <c r="J4362" s="2">
        <v>41982.736805555556</v>
      </c>
    </row>
    <row r="4363" spans="1:10" hidden="1" x14ac:dyDescent="0.25">
      <c r="A4363">
        <f>_xlfn.STDEV.S(Desalination_Unit_Data!A4363:A4392)</f>
        <v>3.2928719371163609E-2</v>
      </c>
      <c r="B4363">
        <f>_xlfn.STDEV.S(Desalination_Unit_Data!B4363:B4392)</f>
        <v>3.2412830141620649E-2</v>
      </c>
      <c r="C4363">
        <f>_xlfn.STDEV.S(Desalination_Unit_Data!C4363:C4392)</f>
        <v>0</v>
      </c>
      <c r="D4363">
        <f>_xlfn.STDEV.S(Desalination_Unit_Data!D4363:D4392)</f>
        <v>8.7742510673359201E-3</v>
      </c>
      <c r="E4363">
        <f>_xlfn.STDEV.S(Desalination_Unit_Data!E4363:E4392)</f>
        <v>5.7815171625817106E-14</v>
      </c>
      <c r="F4363">
        <f>_xlfn.STDEV.S(Desalination_Unit_Data!F4363:F4392)</f>
        <v>0</v>
      </c>
      <c r="G4363">
        <f>_xlfn.STDEV.S(Desalination_Unit_Data!G4363:G4392)</f>
        <v>0.72460717700387378</v>
      </c>
      <c r="H4363">
        <f>_xlfn.STDEV.S(Desalination_Unit_Data!H4363:H4392)</f>
        <v>0</v>
      </c>
      <c r="I4363">
        <f>_xlfn.STDEV.S(Desalination_Unit_Data!I4363:I4392)</f>
        <v>0</v>
      </c>
      <c r="J4363" s="2">
        <v>41982.739583333336</v>
      </c>
    </row>
    <row r="4364" spans="1:10" hidden="1" x14ac:dyDescent="0.25">
      <c r="A4364">
        <f>_xlfn.STDEV.S(Desalination_Unit_Data!A4364:A4393)</f>
        <v>3.3758444221400966E-2</v>
      </c>
      <c r="B4364">
        <f>_xlfn.STDEV.S(Desalination_Unit_Data!B4364:B4393)</f>
        <v>3.322955582822186E-2</v>
      </c>
      <c r="C4364">
        <f>_xlfn.STDEV.S(Desalination_Unit_Data!C4364:C4393)</f>
        <v>0</v>
      </c>
      <c r="D4364">
        <f>_xlfn.STDEV.S(Desalination_Unit_Data!D4364:D4393)</f>
        <v>8.8072020771034036E-3</v>
      </c>
      <c r="E4364">
        <f>_xlfn.STDEV.S(Desalination_Unit_Data!E4364:E4393)</f>
        <v>5.7815171625817106E-14</v>
      </c>
      <c r="F4364">
        <f>_xlfn.STDEV.S(Desalination_Unit_Data!F4364:F4393)</f>
        <v>0</v>
      </c>
      <c r="G4364">
        <f>_xlfn.STDEV.S(Desalination_Unit_Data!G4364:G4393)</f>
        <v>0.69681935099389003</v>
      </c>
      <c r="H4364">
        <f>_xlfn.STDEV.S(Desalination_Unit_Data!H4364:H4393)</f>
        <v>0</v>
      </c>
      <c r="I4364">
        <f>_xlfn.STDEV.S(Desalination_Unit_Data!I4364:I4393)</f>
        <v>0</v>
      </c>
      <c r="J4364" s="2">
        <v>41982.740277777775</v>
      </c>
    </row>
    <row r="4365" spans="1:10" hidden="1" x14ac:dyDescent="0.25">
      <c r="A4365">
        <f>_xlfn.STDEV.S(Desalination_Unit_Data!A4365:A4394)</f>
        <v>3.4425258447265371E-2</v>
      </c>
      <c r="B4365">
        <f>_xlfn.STDEV.S(Desalination_Unit_Data!B4365:B4394)</f>
        <v>3.3885923214021937E-2</v>
      </c>
      <c r="C4365">
        <f>_xlfn.STDEV.S(Desalination_Unit_Data!C4365:C4394)</f>
        <v>0</v>
      </c>
      <c r="D4365">
        <f>_xlfn.STDEV.S(Desalination_Unit_Data!D4365:D4394)</f>
        <v>8.9431305491682045E-3</v>
      </c>
      <c r="E4365">
        <f>_xlfn.STDEV.S(Desalination_Unit_Data!E4365:E4394)</f>
        <v>5.7815171625817106E-14</v>
      </c>
      <c r="F4365">
        <f>_xlfn.STDEV.S(Desalination_Unit_Data!F4365:F4394)</f>
        <v>0</v>
      </c>
      <c r="G4365">
        <f>_xlfn.STDEV.S(Desalination_Unit_Data!G4365:G4394)</f>
        <v>0.72460717700387411</v>
      </c>
      <c r="H4365">
        <f>_xlfn.STDEV.S(Desalination_Unit_Data!H4365:H4394)</f>
        <v>0</v>
      </c>
      <c r="I4365">
        <f>_xlfn.STDEV.S(Desalination_Unit_Data!I4365:I4394)</f>
        <v>0</v>
      </c>
      <c r="J4365" s="2">
        <v>41982.740277777775</v>
      </c>
    </row>
    <row r="4366" spans="1:10" hidden="1" x14ac:dyDescent="0.25">
      <c r="A4366">
        <f>_xlfn.STDEV.S(Desalination_Unit_Data!A4366:A4395)</f>
        <v>3.4739740378793266E-2</v>
      </c>
      <c r="B4366">
        <f>_xlfn.STDEV.S(Desalination_Unit_Data!B4366:B4395)</f>
        <v>3.4195478151301341E-2</v>
      </c>
      <c r="C4366">
        <f>_xlfn.STDEV.S(Desalination_Unit_Data!C4366:C4395)</f>
        <v>0</v>
      </c>
      <c r="D4366">
        <f>_xlfn.STDEV.S(Desalination_Unit_Data!D4366:D4395)</f>
        <v>9.090933982432426E-3</v>
      </c>
      <c r="E4366">
        <f>_xlfn.STDEV.S(Desalination_Unit_Data!E4366:E4395)</f>
        <v>5.7815171625817106E-14</v>
      </c>
      <c r="F4366">
        <f>_xlfn.STDEV.S(Desalination_Unit_Data!F4366:F4395)</f>
        <v>0</v>
      </c>
      <c r="G4366">
        <f>_xlfn.STDEV.S(Desalination_Unit_Data!G4366:G4395)</f>
        <v>0.77285974645446642</v>
      </c>
      <c r="H4366">
        <f>_xlfn.STDEV.S(Desalination_Unit_Data!H4366:H4395)</f>
        <v>0</v>
      </c>
      <c r="I4366">
        <f>_xlfn.STDEV.S(Desalination_Unit_Data!I4366:I4395)</f>
        <v>0</v>
      </c>
      <c r="J4366" s="2">
        <v>41982.740277777775</v>
      </c>
    </row>
    <row r="4367" spans="1:10" hidden="1" x14ac:dyDescent="0.25">
      <c r="A4367">
        <f>_xlfn.STDEV.S(Desalination_Unit_Data!A4367:A4396)</f>
        <v>3.4765988118884553E-2</v>
      </c>
      <c r="B4367">
        <f>_xlfn.STDEV.S(Desalination_Unit_Data!B4367:B4396)</f>
        <v>3.4221314729437652E-2</v>
      </c>
      <c r="C4367">
        <f>_xlfn.STDEV.S(Desalination_Unit_Data!C4367:C4396)</f>
        <v>0</v>
      </c>
      <c r="D4367">
        <f>_xlfn.STDEV.S(Desalination_Unit_Data!D4367:D4396)</f>
        <v>9.2804350303171031E-3</v>
      </c>
      <c r="E4367">
        <f>_xlfn.STDEV.S(Desalination_Unit_Data!E4367:E4396)</f>
        <v>5.7815171625817106E-14</v>
      </c>
      <c r="F4367">
        <f>_xlfn.STDEV.S(Desalination_Unit_Data!F4367:F4396)</f>
        <v>0</v>
      </c>
      <c r="G4367">
        <f>_xlfn.STDEV.S(Desalination_Unit_Data!G4367:G4396)</f>
        <v>0.84947311432765338</v>
      </c>
      <c r="H4367">
        <f>_xlfn.STDEV.S(Desalination_Unit_Data!H4367:H4396)</f>
        <v>0</v>
      </c>
      <c r="I4367">
        <f>_xlfn.STDEV.S(Desalination_Unit_Data!I4367:I4396)</f>
        <v>0</v>
      </c>
      <c r="J4367" s="2">
        <v>41982.741666666669</v>
      </c>
    </row>
    <row r="4368" spans="1:10" hidden="1" x14ac:dyDescent="0.25">
      <c r="A4368">
        <f>_xlfn.STDEV.S(Desalination_Unit_Data!A4368:A4397)</f>
        <v>3.4634015162278951E-2</v>
      </c>
      <c r="B4368">
        <f>_xlfn.STDEV.S(Desalination_Unit_Data!B4368:B4397)</f>
        <v>3.4091409355905378E-2</v>
      </c>
      <c r="C4368">
        <f>_xlfn.STDEV.S(Desalination_Unit_Data!C4368:C4397)</f>
        <v>0</v>
      </c>
      <c r="D4368">
        <f>_xlfn.STDEV.S(Desalination_Unit_Data!D4368:D4397)</f>
        <v>9.5376002861331279E-3</v>
      </c>
      <c r="E4368">
        <f>_xlfn.STDEV.S(Desalination_Unit_Data!E4368:E4397)</f>
        <v>5.7815171625817106E-14</v>
      </c>
      <c r="F4368">
        <f>_xlfn.STDEV.S(Desalination_Unit_Data!F4368:F4397)</f>
        <v>0</v>
      </c>
      <c r="G4368">
        <f>_xlfn.STDEV.S(Desalination_Unit_Data!G4368:G4397)</f>
        <v>0.85343295473627612</v>
      </c>
      <c r="H4368">
        <f>_xlfn.STDEV.S(Desalination_Unit_Data!H4368:H4397)</f>
        <v>0</v>
      </c>
      <c r="I4368">
        <f>_xlfn.STDEV.S(Desalination_Unit_Data!I4368:I4397)</f>
        <v>0</v>
      </c>
      <c r="J4368" s="2">
        <v>41982.743055555555</v>
      </c>
    </row>
    <row r="4369" spans="1:10" hidden="1" x14ac:dyDescent="0.25">
      <c r="A4369">
        <f>_xlfn.STDEV.S(Desalination_Unit_Data!A4369:A4398)</f>
        <v>3.463289337163445E-2</v>
      </c>
      <c r="B4369">
        <f>_xlfn.STDEV.S(Desalination_Unit_Data!B4369:B4398)</f>
        <v>3.4090305161860408E-2</v>
      </c>
      <c r="C4369">
        <f>_xlfn.STDEV.S(Desalination_Unit_Data!C4369:C4398)</f>
        <v>0</v>
      </c>
      <c r="D4369">
        <f>_xlfn.STDEV.S(Desalination_Unit_Data!D4369:D4398)</f>
        <v>9.9190961488163643E-3</v>
      </c>
      <c r="E4369">
        <f>_xlfn.STDEV.S(Desalination_Unit_Data!E4369:E4398)</f>
        <v>5.7815171625817106E-14</v>
      </c>
      <c r="F4369">
        <f>_xlfn.STDEV.S(Desalination_Unit_Data!F4369:F4398)</f>
        <v>0</v>
      </c>
      <c r="G4369">
        <f>_xlfn.STDEV.S(Desalination_Unit_Data!G4369:G4398)</f>
        <v>0.89098640788425598</v>
      </c>
      <c r="H4369">
        <f>_xlfn.STDEV.S(Desalination_Unit_Data!H4369:H4398)</f>
        <v>0</v>
      </c>
      <c r="I4369">
        <f>_xlfn.STDEV.S(Desalination_Unit_Data!I4369:I4398)</f>
        <v>0</v>
      </c>
      <c r="J4369" s="2">
        <v>41982.743750000001</v>
      </c>
    </row>
    <row r="4370" spans="1:10" hidden="1" x14ac:dyDescent="0.25">
      <c r="A4370">
        <f>_xlfn.STDEV.S(Desalination_Unit_Data!A4370:A4399)</f>
        <v>3.4940107715821365E-2</v>
      </c>
      <c r="B4370">
        <f>_xlfn.STDEV.S(Desalination_Unit_Data!B4370:B4399)</f>
        <v>3.4392706404920835E-2</v>
      </c>
      <c r="C4370">
        <f>_xlfn.STDEV.S(Desalination_Unit_Data!C4370:C4399)</f>
        <v>0</v>
      </c>
      <c r="D4370">
        <f>_xlfn.STDEV.S(Desalination_Unit_Data!D4370:D4399)</f>
        <v>1.0627762840329952E-2</v>
      </c>
      <c r="E4370">
        <f>_xlfn.STDEV.S(Desalination_Unit_Data!E4370:E4399)</f>
        <v>5.7815171625817106E-14</v>
      </c>
      <c r="F4370">
        <f>_xlfn.STDEV.S(Desalination_Unit_Data!F4370:F4399)</f>
        <v>0</v>
      </c>
      <c r="G4370">
        <f>_xlfn.STDEV.S(Desalination_Unit_Data!G4370:G4399)</f>
        <v>0.89350441079793741</v>
      </c>
      <c r="H4370">
        <f>_xlfn.STDEV.S(Desalination_Unit_Data!H4370:H4399)</f>
        <v>0</v>
      </c>
      <c r="I4370">
        <f>_xlfn.STDEV.S(Desalination_Unit_Data!I4370:I4399)</f>
        <v>0</v>
      </c>
      <c r="J4370" s="2">
        <v>41982.743750000001</v>
      </c>
    </row>
    <row r="4371" spans="1:10" hidden="1" x14ac:dyDescent="0.25">
      <c r="A4371">
        <f>_xlfn.STDEV.S(Desalination_Unit_Data!A4371:A4400)</f>
        <v>3.4942115950107829E-2</v>
      </c>
      <c r="B4371">
        <f>_xlfn.STDEV.S(Desalination_Unit_Data!B4371:B4400)</f>
        <v>3.4394683134137169E-2</v>
      </c>
      <c r="C4371">
        <f>_xlfn.STDEV.S(Desalination_Unit_Data!C4371:C4400)</f>
        <v>0</v>
      </c>
      <c r="D4371">
        <f>_xlfn.STDEV.S(Desalination_Unit_Data!D4371:D4400)</f>
        <v>1.1307562040015552E-2</v>
      </c>
      <c r="E4371">
        <f>_xlfn.STDEV.S(Desalination_Unit_Data!E4371:E4400)</f>
        <v>5.7815171625817106E-14</v>
      </c>
      <c r="F4371">
        <f>_xlfn.STDEV.S(Desalination_Unit_Data!F4371:F4400)</f>
        <v>0</v>
      </c>
      <c r="G4371">
        <f>_xlfn.STDEV.S(Desalination_Unit_Data!G4371:G4400)</f>
        <v>0.89350441079793741</v>
      </c>
      <c r="H4371">
        <f>_xlfn.STDEV.S(Desalination_Unit_Data!H4371:H4400)</f>
        <v>0</v>
      </c>
      <c r="I4371">
        <f>_xlfn.STDEV.S(Desalination_Unit_Data!I4371:I4400)</f>
        <v>0</v>
      </c>
      <c r="J4371" s="2">
        <v>41982.743750000001</v>
      </c>
    </row>
    <row r="4372" spans="1:10" hidden="1" x14ac:dyDescent="0.25">
      <c r="A4372">
        <f>_xlfn.STDEV.S(Desalination_Unit_Data!A4372:A4401)</f>
        <v>3.4680394065913792E-2</v>
      </c>
      <c r="B4372">
        <f>_xlfn.STDEV.S(Desalination_Unit_Data!B4372:B4401)</f>
        <v>3.4137061624074518E-2</v>
      </c>
      <c r="C4372">
        <f>_xlfn.STDEV.S(Desalination_Unit_Data!C4372:C4401)</f>
        <v>0</v>
      </c>
      <c r="D4372">
        <f>_xlfn.STDEV.S(Desalination_Unit_Data!D4372:D4401)</f>
        <v>1.198955373984017E-2</v>
      </c>
      <c r="E4372">
        <f>_xlfn.STDEV.S(Desalination_Unit_Data!E4372:E4401)</f>
        <v>5.7815171625817106E-14</v>
      </c>
      <c r="F4372">
        <f>_xlfn.STDEV.S(Desalination_Unit_Data!F4372:F4401)</f>
        <v>0</v>
      </c>
      <c r="G4372">
        <f>_xlfn.STDEV.S(Desalination_Unit_Data!G4372:G4401)</f>
        <v>0.89284582125202805</v>
      </c>
      <c r="H4372">
        <f>_xlfn.STDEV.S(Desalination_Unit_Data!H4372:H4401)</f>
        <v>0</v>
      </c>
      <c r="I4372">
        <f>_xlfn.STDEV.S(Desalination_Unit_Data!I4372:I4401)</f>
        <v>0</v>
      </c>
      <c r="J4372" s="2">
        <v>41982.744444444441</v>
      </c>
    </row>
    <row r="4373" spans="1:10" hidden="1" x14ac:dyDescent="0.25">
      <c r="A4373">
        <f>_xlfn.STDEV.S(Desalination_Unit_Data!A4373:A4402)</f>
        <v>3.4529850549351426E-2</v>
      </c>
      <c r="B4373">
        <f>_xlfn.STDEV.S(Desalination_Unit_Data!B4373:B4402)</f>
        <v>3.3988876649879055E-2</v>
      </c>
      <c r="C4373">
        <f>_xlfn.STDEV.S(Desalination_Unit_Data!C4373:C4402)</f>
        <v>0</v>
      </c>
      <c r="D4373">
        <f>_xlfn.STDEV.S(Desalination_Unit_Data!D4373:D4402)</f>
        <v>1.28350099550087E-2</v>
      </c>
      <c r="E4373">
        <f>_xlfn.STDEV.S(Desalination_Unit_Data!E4373:E4402)</f>
        <v>5.7815171625817106E-14</v>
      </c>
      <c r="F4373">
        <f>_xlfn.STDEV.S(Desalination_Unit_Data!F4373:F4402)</f>
        <v>0</v>
      </c>
      <c r="G4373">
        <f>_xlfn.STDEV.S(Desalination_Unit_Data!G4373:G4402)</f>
        <v>0.89284582125202805</v>
      </c>
      <c r="H4373">
        <f>_xlfn.STDEV.S(Desalination_Unit_Data!H4373:H4402)</f>
        <v>0</v>
      </c>
      <c r="I4373">
        <f>_xlfn.STDEV.S(Desalination_Unit_Data!I4373:I4402)</f>
        <v>0</v>
      </c>
      <c r="J4373" s="2">
        <v>41982.744444444441</v>
      </c>
    </row>
    <row r="4374" spans="1:10" hidden="1" x14ac:dyDescent="0.25">
      <c r="A4374">
        <f>_xlfn.STDEV.S(Desalination_Unit_Data!A4374:A4403)</f>
        <v>3.4297094536824647E-2</v>
      </c>
      <c r="B4374">
        <f>_xlfn.STDEV.S(Desalination_Unit_Data!B4374:B4403)</f>
        <v>3.3759767194139041E-2</v>
      </c>
      <c r="C4374">
        <f>_xlfn.STDEV.S(Desalination_Unit_Data!C4374:C4403)</f>
        <v>0</v>
      </c>
      <c r="D4374">
        <f>_xlfn.STDEV.S(Desalination_Unit_Data!D4374:D4403)</f>
        <v>1.3768428443842533E-2</v>
      </c>
      <c r="E4374">
        <f>_xlfn.STDEV.S(Desalination_Unit_Data!E4374:E4403)</f>
        <v>5.7815171625817106E-14</v>
      </c>
      <c r="F4374">
        <f>_xlfn.STDEV.S(Desalination_Unit_Data!F4374:F4403)</f>
        <v>0</v>
      </c>
      <c r="G4374">
        <f>_xlfn.STDEV.S(Desalination_Unit_Data!G4374:G4403)</f>
        <v>0.89110629542364106</v>
      </c>
      <c r="H4374">
        <f>_xlfn.STDEV.S(Desalination_Unit_Data!H4374:H4403)</f>
        <v>0</v>
      </c>
      <c r="I4374">
        <f>_xlfn.STDEV.S(Desalination_Unit_Data!I4374:I4403)</f>
        <v>0</v>
      </c>
      <c r="J4374" s="2">
        <v>41982.745138888888</v>
      </c>
    </row>
    <row r="4375" spans="1:10" hidden="1" x14ac:dyDescent="0.25">
      <c r="A4375">
        <f>_xlfn.STDEV.S(Desalination_Unit_Data!A4375:A4404)</f>
        <v>3.4127419484996473E-2</v>
      </c>
      <c r="B4375">
        <f>_xlfn.STDEV.S(Desalination_Unit_Data!B4375:B4404)</f>
        <v>3.3592750434228213E-2</v>
      </c>
      <c r="C4375">
        <f>_xlfn.STDEV.S(Desalination_Unit_Data!C4375:C4404)</f>
        <v>0</v>
      </c>
      <c r="D4375">
        <f>_xlfn.STDEV.S(Desalination_Unit_Data!D4375:D4404)</f>
        <v>1.4832045656696862E-2</v>
      </c>
      <c r="E4375">
        <f>_xlfn.STDEV.S(Desalination_Unit_Data!E4375:E4404)</f>
        <v>5.7815171625817106E-14</v>
      </c>
      <c r="F4375">
        <f>_xlfn.STDEV.S(Desalination_Unit_Data!F4375:F4404)</f>
        <v>0</v>
      </c>
      <c r="G4375">
        <f>_xlfn.STDEV.S(Desalination_Unit_Data!G4375:G4404)</f>
        <v>0.85104695212910675</v>
      </c>
      <c r="H4375">
        <f>_xlfn.STDEV.S(Desalination_Unit_Data!H4375:H4404)</f>
        <v>0</v>
      </c>
      <c r="I4375">
        <f>_xlfn.STDEV.S(Desalination_Unit_Data!I4375:I4404)</f>
        <v>0</v>
      </c>
      <c r="J4375" s="2">
        <v>41982.747916666667</v>
      </c>
    </row>
    <row r="4376" spans="1:10" hidden="1" x14ac:dyDescent="0.25">
      <c r="A4376">
        <f>_xlfn.STDEV.S(Desalination_Unit_Data!A4376:A4405)</f>
        <v>3.4140395820567215E-2</v>
      </c>
      <c r="B4376">
        <f>_xlfn.STDEV.S(Desalination_Unit_Data!B4376:B4405)</f>
        <v>3.360552346173034E-2</v>
      </c>
      <c r="C4376">
        <f>_xlfn.STDEV.S(Desalination_Unit_Data!C4376:C4405)</f>
        <v>0</v>
      </c>
      <c r="D4376">
        <f>_xlfn.STDEV.S(Desalination_Unit_Data!D4376:D4405)</f>
        <v>1.5706061749206007E-2</v>
      </c>
      <c r="E4376">
        <f>_xlfn.STDEV.S(Desalination_Unit_Data!E4376:E4405)</f>
        <v>5.7815171625817106E-14</v>
      </c>
      <c r="F4376">
        <f>_xlfn.STDEV.S(Desalination_Unit_Data!F4376:F4405)</f>
        <v>0</v>
      </c>
      <c r="G4376">
        <f>_xlfn.STDEV.S(Desalination_Unit_Data!G4376:G4405)</f>
        <v>0.84581168492665748</v>
      </c>
      <c r="H4376">
        <f>_xlfn.STDEV.S(Desalination_Unit_Data!H4376:H4405)</f>
        <v>0</v>
      </c>
      <c r="I4376">
        <f>_xlfn.STDEV.S(Desalination_Unit_Data!I4376:I4405)</f>
        <v>0</v>
      </c>
      <c r="J4376" s="2">
        <v>41982.748611111114</v>
      </c>
    </row>
    <row r="4377" spans="1:10" hidden="1" x14ac:dyDescent="0.25">
      <c r="A4377">
        <f>_xlfn.STDEV.S(Desalination_Unit_Data!A4377:A4406)</f>
        <v>3.3989716866434712E-2</v>
      </c>
      <c r="B4377">
        <f>_xlfn.STDEV.S(Desalination_Unit_Data!B4377:B4406)</f>
        <v>3.3457205217715537E-2</v>
      </c>
      <c r="C4377">
        <f>_xlfn.STDEV.S(Desalination_Unit_Data!C4377:C4406)</f>
        <v>0</v>
      </c>
      <c r="D4377">
        <f>_xlfn.STDEV.S(Desalination_Unit_Data!D4377:D4406)</f>
        <v>1.6492715140678151E-2</v>
      </c>
      <c r="E4377">
        <f>_xlfn.STDEV.S(Desalination_Unit_Data!E4377:E4406)</f>
        <v>5.7815171625817106E-14</v>
      </c>
      <c r="F4377">
        <f>_xlfn.STDEV.S(Desalination_Unit_Data!F4377:F4406)</f>
        <v>0</v>
      </c>
      <c r="G4377">
        <f>_xlfn.STDEV.S(Desalination_Unit_Data!G4377:G4406)</f>
        <v>0.85243877615014529</v>
      </c>
      <c r="H4377">
        <f>_xlfn.STDEV.S(Desalination_Unit_Data!H4377:H4406)</f>
        <v>0</v>
      </c>
      <c r="I4377">
        <f>_xlfn.STDEV.S(Desalination_Unit_Data!I4377:I4406)</f>
        <v>0</v>
      </c>
      <c r="J4377" s="2">
        <v>41982.750694444447</v>
      </c>
    </row>
    <row r="4378" spans="1:10" hidden="1" x14ac:dyDescent="0.25">
      <c r="A4378">
        <f>_xlfn.STDEV.S(Desalination_Unit_Data!A4378:A4407)</f>
        <v>3.3915214925841625E-2</v>
      </c>
      <c r="B4378">
        <f>_xlfn.STDEV.S(Desalination_Unit_Data!B4378:B4407)</f>
        <v>3.33838704788295E-2</v>
      </c>
      <c r="C4378">
        <f>_xlfn.STDEV.S(Desalination_Unit_Data!C4378:C4407)</f>
        <v>0</v>
      </c>
      <c r="D4378">
        <f>_xlfn.STDEV.S(Desalination_Unit_Data!D4378:D4407)</f>
        <v>1.7053111553402545E-2</v>
      </c>
      <c r="E4378">
        <f>_xlfn.STDEV.S(Desalination_Unit_Data!E4378:E4407)</f>
        <v>5.7815171625817106E-14</v>
      </c>
      <c r="F4378">
        <f>_xlfn.STDEV.S(Desalination_Unit_Data!F4378:F4407)</f>
        <v>0</v>
      </c>
      <c r="G4378">
        <f>_xlfn.STDEV.S(Desalination_Unit_Data!G4378:G4407)</f>
        <v>0.86868433153424285</v>
      </c>
      <c r="H4378">
        <f>_xlfn.STDEV.S(Desalination_Unit_Data!H4378:H4407)</f>
        <v>0</v>
      </c>
      <c r="I4378">
        <f>_xlfn.STDEV.S(Desalination_Unit_Data!I4378:I4407)</f>
        <v>0</v>
      </c>
      <c r="J4378" s="2">
        <v>41982.752083333333</v>
      </c>
    </row>
    <row r="4379" spans="1:10" hidden="1" x14ac:dyDescent="0.25">
      <c r="A4379">
        <f>_xlfn.STDEV.S(Desalination_Unit_Data!A4379:A4408)</f>
        <v>3.4030104906729391E-2</v>
      </c>
      <c r="B4379">
        <f>_xlfn.STDEV.S(Desalination_Unit_Data!B4379:B4408)</f>
        <v>3.3496960496876227E-2</v>
      </c>
      <c r="C4379">
        <f>_xlfn.STDEV.S(Desalination_Unit_Data!C4379:C4408)</f>
        <v>0</v>
      </c>
      <c r="D4379">
        <f>_xlfn.STDEV.S(Desalination_Unit_Data!D4379:D4408)</f>
        <v>1.7528820690168655E-2</v>
      </c>
      <c r="E4379">
        <f>_xlfn.STDEV.S(Desalination_Unit_Data!E4379:E4408)</f>
        <v>5.7815171625817106E-14</v>
      </c>
      <c r="F4379">
        <f>_xlfn.STDEV.S(Desalination_Unit_Data!F4379:F4408)</f>
        <v>0</v>
      </c>
      <c r="G4379">
        <f>_xlfn.STDEV.S(Desalination_Unit_Data!G4379:G4408)</f>
        <v>0.93210522580954369</v>
      </c>
      <c r="H4379">
        <f>_xlfn.STDEV.S(Desalination_Unit_Data!H4379:H4408)</f>
        <v>0</v>
      </c>
      <c r="I4379">
        <f>_xlfn.STDEV.S(Desalination_Unit_Data!I4379:I4408)</f>
        <v>0</v>
      </c>
      <c r="J4379" s="2">
        <v>41982.75277777778</v>
      </c>
    </row>
    <row r="4380" spans="1:10" hidden="1" x14ac:dyDescent="0.25">
      <c r="A4380">
        <f>_xlfn.STDEV.S(Desalination_Unit_Data!A4380:A4409)</f>
        <v>3.3969397073760184E-2</v>
      </c>
      <c r="B4380">
        <f>_xlfn.STDEV.S(Desalination_Unit_Data!B4380:B4409)</f>
        <v>3.3437203827568304E-2</v>
      </c>
      <c r="C4380">
        <f>_xlfn.STDEV.S(Desalination_Unit_Data!C4380:C4409)</f>
        <v>0</v>
      </c>
      <c r="D4380">
        <f>_xlfn.STDEV.S(Desalination_Unit_Data!D4380:D4409)</f>
        <v>1.7702458241418945E-2</v>
      </c>
      <c r="E4380">
        <f>_xlfn.STDEV.S(Desalination_Unit_Data!E4380:E4409)</f>
        <v>5.7815171625817106E-14</v>
      </c>
      <c r="F4380">
        <f>_xlfn.STDEV.S(Desalination_Unit_Data!F4380:F4409)</f>
        <v>0</v>
      </c>
      <c r="G4380">
        <f>_xlfn.STDEV.S(Desalination_Unit_Data!G4380:G4409)</f>
        <v>0.98388316330183168</v>
      </c>
      <c r="H4380">
        <f>_xlfn.STDEV.S(Desalination_Unit_Data!H4380:H4409)</f>
        <v>0</v>
      </c>
      <c r="I4380">
        <f>_xlfn.STDEV.S(Desalination_Unit_Data!I4380:I4409)</f>
        <v>0</v>
      </c>
      <c r="J4380" s="2">
        <v>41982.754166666666</v>
      </c>
    </row>
    <row r="4381" spans="1:10" hidden="1" x14ac:dyDescent="0.25">
      <c r="A4381">
        <f>_xlfn.STDEV.S(Desalination_Unit_Data!A4381:A4410)</f>
        <v>3.3838936609156336E-2</v>
      </c>
      <c r="B4381">
        <f>_xlfn.STDEV.S(Desalination_Unit_Data!B4381:B4410)</f>
        <v>3.3308787244584373E-2</v>
      </c>
      <c r="C4381">
        <f>_xlfn.STDEV.S(Desalination_Unit_Data!C4381:C4410)</f>
        <v>0</v>
      </c>
      <c r="D4381">
        <f>_xlfn.STDEV.S(Desalination_Unit_Data!D4381:D4410)</f>
        <v>1.7649090598915469E-2</v>
      </c>
      <c r="E4381">
        <f>_xlfn.STDEV.S(Desalination_Unit_Data!E4381:E4410)</f>
        <v>5.7815171625817106E-14</v>
      </c>
      <c r="F4381">
        <f>_xlfn.STDEV.S(Desalination_Unit_Data!F4381:F4410)</f>
        <v>0</v>
      </c>
      <c r="G4381">
        <f>_xlfn.STDEV.S(Desalination_Unit_Data!G4381:G4410)</f>
        <v>0.99218229358601262</v>
      </c>
      <c r="H4381">
        <f>_xlfn.STDEV.S(Desalination_Unit_Data!H4381:H4410)</f>
        <v>0</v>
      </c>
      <c r="I4381">
        <f>_xlfn.STDEV.S(Desalination_Unit_Data!I4381:I4410)</f>
        <v>0</v>
      </c>
      <c r="J4381" s="2">
        <v>41982.754166666666</v>
      </c>
    </row>
    <row r="4382" spans="1:10" hidden="1" x14ac:dyDescent="0.25">
      <c r="A4382">
        <f>_xlfn.STDEV.S(Desalination_Unit_Data!A4382:A4411)</f>
        <v>3.3318416231052209E-2</v>
      </c>
      <c r="B4382">
        <f>_xlfn.STDEV.S(Desalination_Unit_Data!B4382:B4411)</f>
        <v>3.2796421833900073E-2</v>
      </c>
      <c r="C4382">
        <f>_xlfn.STDEV.S(Desalination_Unit_Data!C4382:C4411)</f>
        <v>0</v>
      </c>
      <c r="D4382">
        <f>_xlfn.STDEV.S(Desalination_Unit_Data!D4382:D4411)</f>
        <v>1.7377607154424976E-2</v>
      </c>
      <c r="E4382">
        <f>_xlfn.STDEV.S(Desalination_Unit_Data!E4382:E4411)</f>
        <v>5.7815171625817106E-14</v>
      </c>
      <c r="F4382">
        <f>_xlfn.STDEV.S(Desalination_Unit_Data!F4382:F4411)</f>
        <v>0</v>
      </c>
      <c r="G4382">
        <f>_xlfn.STDEV.S(Desalination_Unit_Data!G4382:G4411)</f>
        <v>0.99218229358601295</v>
      </c>
      <c r="H4382">
        <f>_xlfn.STDEV.S(Desalination_Unit_Data!H4382:H4411)</f>
        <v>0</v>
      </c>
      <c r="I4382">
        <f>_xlfn.STDEV.S(Desalination_Unit_Data!I4382:I4411)</f>
        <v>0</v>
      </c>
      <c r="J4382" s="2">
        <v>41982.754861111112</v>
      </c>
    </row>
    <row r="4383" spans="1:10" hidden="1" x14ac:dyDescent="0.25">
      <c r="A4383">
        <f>_xlfn.STDEV.S(Desalination_Unit_Data!A4383:A4412)</f>
        <v>3.2810624791489121E-2</v>
      </c>
      <c r="B4383">
        <f>_xlfn.STDEV.S(Desalination_Unit_Data!B4383:B4412)</f>
        <v>3.2296585887133224E-2</v>
      </c>
      <c r="C4383">
        <f>_xlfn.STDEV.S(Desalination_Unit_Data!C4383:C4412)</f>
        <v>0</v>
      </c>
      <c r="D4383">
        <f>_xlfn.STDEV.S(Desalination_Unit_Data!D4383:D4412)</f>
        <v>1.7112762627573448E-2</v>
      </c>
      <c r="E4383">
        <f>_xlfn.STDEV.S(Desalination_Unit_Data!E4383:E4412)</f>
        <v>5.7815171625817106E-14</v>
      </c>
      <c r="F4383">
        <f>_xlfn.STDEV.S(Desalination_Unit_Data!F4383:F4412)</f>
        <v>0</v>
      </c>
      <c r="G4383">
        <f>_xlfn.STDEV.S(Desalination_Unit_Data!G4383:G4412)</f>
        <v>0.98022139811363695</v>
      </c>
      <c r="H4383">
        <f>_xlfn.STDEV.S(Desalination_Unit_Data!H4383:H4412)</f>
        <v>0</v>
      </c>
      <c r="I4383">
        <f>_xlfn.STDEV.S(Desalination_Unit_Data!I4383:I4412)</f>
        <v>0</v>
      </c>
      <c r="J4383" s="2">
        <v>41982.756944444445</v>
      </c>
    </row>
    <row r="4384" spans="1:10" hidden="1" x14ac:dyDescent="0.25">
      <c r="A4384">
        <f>_xlfn.STDEV.S(Desalination_Unit_Data!A4384:A4413)</f>
        <v>3.2458778808435278E-2</v>
      </c>
      <c r="B4384">
        <f>_xlfn.STDEV.S(Desalination_Unit_Data!B4384:B4413)</f>
        <v>3.1950252286697324E-2</v>
      </c>
      <c r="C4384">
        <f>_xlfn.STDEV.S(Desalination_Unit_Data!C4384:C4413)</f>
        <v>0</v>
      </c>
      <c r="D4384">
        <f>_xlfn.STDEV.S(Desalination_Unit_Data!D4384:D4413)</f>
        <v>1.692925326925114E-2</v>
      </c>
      <c r="E4384">
        <f>_xlfn.STDEV.S(Desalination_Unit_Data!E4384:E4413)</f>
        <v>5.7815171625817106E-14</v>
      </c>
      <c r="F4384">
        <f>_xlfn.STDEV.S(Desalination_Unit_Data!F4384:F4413)</f>
        <v>0</v>
      </c>
      <c r="G4384">
        <f>_xlfn.STDEV.S(Desalination_Unit_Data!G4384:G4413)</f>
        <v>0.98268665342733807</v>
      </c>
      <c r="H4384">
        <f>_xlfn.STDEV.S(Desalination_Unit_Data!H4384:H4413)</f>
        <v>0</v>
      </c>
      <c r="I4384">
        <f>_xlfn.STDEV.S(Desalination_Unit_Data!I4384:I4413)</f>
        <v>0</v>
      </c>
      <c r="J4384" s="2">
        <v>41982.757638888892</v>
      </c>
    </row>
    <row r="4385" spans="1:10" hidden="1" x14ac:dyDescent="0.25">
      <c r="A4385">
        <f>_xlfn.STDEV.S(Desalination_Unit_Data!A4385:A4414)</f>
        <v>3.196894695553186E-2</v>
      </c>
      <c r="B4385">
        <f>_xlfn.STDEV.S(Desalination_Unit_Data!B4385:B4414)</f>
        <v>3.1468094554327523E-2</v>
      </c>
      <c r="C4385">
        <f>_xlfn.STDEV.S(Desalination_Unit_Data!C4385:C4414)</f>
        <v>0</v>
      </c>
      <c r="D4385">
        <f>_xlfn.STDEV.S(Desalination_Unit_Data!D4385:D4414)</f>
        <v>1.6673775778046639E-2</v>
      </c>
      <c r="E4385">
        <f>_xlfn.STDEV.S(Desalination_Unit_Data!E4385:E4414)</f>
        <v>5.7815171625817106E-14</v>
      </c>
      <c r="F4385">
        <f>_xlfn.STDEV.S(Desalination_Unit_Data!F4385:F4414)</f>
        <v>0</v>
      </c>
      <c r="G4385">
        <f>_xlfn.STDEV.S(Desalination_Unit_Data!G4385:G4414)</f>
        <v>0.93368988712642231</v>
      </c>
      <c r="H4385">
        <f>_xlfn.STDEV.S(Desalination_Unit_Data!H4385:H4414)</f>
        <v>0</v>
      </c>
      <c r="I4385">
        <f>_xlfn.STDEV.S(Desalination_Unit_Data!I4385:I4414)</f>
        <v>0</v>
      </c>
      <c r="J4385" s="2">
        <v>41982.759027777778</v>
      </c>
    </row>
    <row r="4386" spans="1:10" hidden="1" x14ac:dyDescent="0.25">
      <c r="A4386">
        <f>_xlfn.STDEV.S(Desalination_Unit_Data!A4386:A4415)</f>
        <v>3.1707853302789059E-2</v>
      </c>
      <c r="B4386">
        <f>_xlfn.STDEV.S(Desalination_Unit_Data!B4386:B4415)</f>
        <v>3.1211091380244669E-2</v>
      </c>
      <c r="C4386">
        <f>_xlfn.STDEV.S(Desalination_Unit_Data!C4386:C4415)</f>
        <v>0</v>
      </c>
      <c r="D4386">
        <f>_xlfn.STDEV.S(Desalination_Unit_Data!D4386:D4415)</f>
        <v>1.6537599337685907E-2</v>
      </c>
      <c r="E4386">
        <f>_xlfn.STDEV.S(Desalination_Unit_Data!E4386:E4415)</f>
        <v>5.7815171625817106E-14</v>
      </c>
      <c r="F4386">
        <f>_xlfn.STDEV.S(Desalination_Unit_Data!F4386:F4415)</f>
        <v>0</v>
      </c>
      <c r="G4386">
        <f>_xlfn.STDEV.S(Desalination_Unit_Data!G4386:G4415)</f>
        <v>0.9513160966182117</v>
      </c>
      <c r="H4386">
        <f>_xlfn.STDEV.S(Desalination_Unit_Data!H4386:H4415)</f>
        <v>0</v>
      </c>
      <c r="I4386">
        <f>_xlfn.STDEV.S(Desalination_Unit_Data!I4386:I4415)</f>
        <v>0</v>
      </c>
      <c r="J4386" s="2">
        <v>41982.760416666664</v>
      </c>
    </row>
    <row r="4387" spans="1:10" hidden="1" x14ac:dyDescent="0.25">
      <c r="A4387">
        <f>_xlfn.STDEV.S(Desalination_Unit_Data!A4387:A4416)</f>
        <v>3.1496072578182696E-2</v>
      </c>
      <c r="B4387">
        <f>_xlfn.STDEV.S(Desalination_Unit_Data!B4387:B4416)</f>
        <v>3.1002628591773187E-2</v>
      </c>
      <c r="C4387">
        <f>_xlfn.STDEV.S(Desalination_Unit_Data!C4387:C4416)</f>
        <v>0</v>
      </c>
      <c r="D4387">
        <f>_xlfn.STDEV.S(Desalination_Unit_Data!D4387:D4416)</f>
        <v>1.6427142628838015E-2</v>
      </c>
      <c r="E4387">
        <f>_xlfn.STDEV.S(Desalination_Unit_Data!E4387:E4416)</f>
        <v>5.7815171625817106E-14</v>
      </c>
      <c r="F4387">
        <f>_xlfn.STDEV.S(Desalination_Unit_Data!F4387:F4416)</f>
        <v>0</v>
      </c>
      <c r="G4387">
        <f>_xlfn.STDEV.S(Desalination_Unit_Data!G4387:G4416)</f>
        <v>0.9513160966182117</v>
      </c>
      <c r="H4387">
        <f>_xlfn.STDEV.S(Desalination_Unit_Data!H4387:H4416)</f>
        <v>0</v>
      </c>
      <c r="I4387">
        <f>_xlfn.STDEV.S(Desalination_Unit_Data!I4387:I4416)</f>
        <v>0</v>
      </c>
      <c r="J4387" s="2">
        <v>41982.761805555558</v>
      </c>
    </row>
    <row r="4388" spans="1:10" hidden="1" x14ac:dyDescent="0.25">
      <c r="A4388">
        <f>_xlfn.STDEV.S(Desalination_Unit_Data!A4388:A4417)</f>
        <v>3.147637999304901E-2</v>
      </c>
      <c r="B4388">
        <f>_xlfn.STDEV.S(Desalination_Unit_Data!B4388:B4417)</f>
        <v>3.0983244446652937E-2</v>
      </c>
      <c r="C4388">
        <f>_xlfn.STDEV.S(Desalination_Unit_Data!C4388:C4417)</f>
        <v>0</v>
      </c>
      <c r="D4388">
        <f>_xlfn.STDEV.S(Desalination_Unit_Data!D4388:D4417)</f>
        <v>1.6416871682976293E-2</v>
      </c>
      <c r="E4388">
        <f>_xlfn.STDEV.S(Desalination_Unit_Data!E4388:E4417)</f>
        <v>5.7815171625817106E-14</v>
      </c>
      <c r="F4388">
        <f>_xlfn.STDEV.S(Desalination_Unit_Data!F4388:F4417)</f>
        <v>0</v>
      </c>
      <c r="G4388">
        <f>_xlfn.STDEV.S(Desalination_Unit_Data!G4388:G4417)</f>
        <v>0.98639011757172534</v>
      </c>
      <c r="H4388">
        <f>_xlfn.STDEV.S(Desalination_Unit_Data!H4388:H4417)</f>
        <v>0</v>
      </c>
      <c r="I4388">
        <f>_xlfn.STDEV.S(Desalination_Unit_Data!I4388:I4417)</f>
        <v>0</v>
      </c>
      <c r="J4388" s="2">
        <v>41982.762499999997</v>
      </c>
    </row>
    <row r="4389" spans="1:10" hidden="1" x14ac:dyDescent="0.25">
      <c r="A4389">
        <f>_xlfn.STDEV.S(Desalination_Unit_Data!A4389:A4418)</f>
        <v>3.1157349719716575E-2</v>
      </c>
      <c r="B4389">
        <f>_xlfn.STDEV.S(Desalination_Unit_Data!B4389:B4418)</f>
        <v>3.0669212361100144E-2</v>
      </c>
      <c r="C4389">
        <f>_xlfn.STDEV.S(Desalination_Unit_Data!C4389:C4418)</f>
        <v>0</v>
      </c>
      <c r="D4389">
        <f>_xlfn.STDEV.S(Desalination_Unit_Data!D4389:D4418)</f>
        <v>1.6250477752720958E-2</v>
      </c>
      <c r="E4389">
        <f>_xlfn.STDEV.S(Desalination_Unit_Data!E4389:E4418)</f>
        <v>5.7815171625817106E-14</v>
      </c>
      <c r="F4389">
        <f>_xlfn.STDEV.S(Desalination_Unit_Data!F4389:F4418)</f>
        <v>0</v>
      </c>
      <c r="G4389">
        <f>_xlfn.STDEV.S(Desalination_Unit_Data!G4389:G4418)</f>
        <v>1.0333670592381807</v>
      </c>
      <c r="H4389">
        <f>_xlfn.STDEV.S(Desalination_Unit_Data!H4389:H4418)</f>
        <v>0</v>
      </c>
      <c r="I4389">
        <f>_xlfn.STDEV.S(Desalination_Unit_Data!I4389:I4418)</f>
        <v>0</v>
      </c>
      <c r="J4389" s="2">
        <v>41982.763888888891</v>
      </c>
    </row>
    <row r="4390" spans="1:10" hidden="1" x14ac:dyDescent="0.25">
      <c r="A4390">
        <f>_xlfn.STDEV.S(Desalination_Unit_Data!A4390:A4419)</f>
        <v>3.0771222484005861E-2</v>
      </c>
      <c r="B4390">
        <f>_xlfn.STDEV.S(Desalination_Unit_Data!B4390:B4419)</f>
        <v>3.0289134564663932E-2</v>
      </c>
      <c r="C4390">
        <f>_xlfn.STDEV.S(Desalination_Unit_Data!C4390:C4419)</f>
        <v>0</v>
      </c>
      <c r="D4390">
        <f>_xlfn.STDEV.S(Desalination_Unit_Data!D4390:D4419)</f>
        <v>1.6049088605179312E-2</v>
      </c>
      <c r="E4390">
        <f>_xlfn.STDEV.S(Desalination_Unit_Data!E4390:E4419)</f>
        <v>5.7815171625817106E-14</v>
      </c>
      <c r="F4390">
        <f>_xlfn.STDEV.S(Desalination_Unit_Data!F4390:F4419)</f>
        <v>0</v>
      </c>
      <c r="G4390">
        <f>_xlfn.STDEV.S(Desalination_Unit_Data!G4390:G4419)</f>
        <v>1.0603060973051908</v>
      </c>
      <c r="H4390">
        <f>_xlfn.STDEV.S(Desalination_Unit_Data!H4390:H4419)</f>
        <v>0</v>
      </c>
      <c r="I4390">
        <f>_xlfn.STDEV.S(Desalination_Unit_Data!I4390:I4419)</f>
        <v>0</v>
      </c>
      <c r="J4390" s="2">
        <v>41982.76666666667</v>
      </c>
    </row>
    <row r="4391" spans="1:10" hidden="1" x14ac:dyDescent="0.25">
      <c r="A4391">
        <f>_xlfn.STDEV.S(Desalination_Unit_Data!A4391:A4420)</f>
        <v>3.0938625188460824E-2</v>
      </c>
      <c r="B4391">
        <f>_xlfn.STDEV.S(Desalination_Unit_Data!B4391:B4420)</f>
        <v>3.0453914556512057E-2</v>
      </c>
      <c r="C4391">
        <f>_xlfn.STDEV.S(Desalination_Unit_Data!C4391:C4420)</f>
        <v>0</v>
      </c>
      <c r="D4391">
        <f>_xlfn.STDEV.S(Desalination_Unit_Data!D4391:D4420)</f>
        <v>1.6136399405983982E-2</v>
      </c>
      <c r="E4391">
        <f>_xlfn.STDEV.S(Desalination_Unit_Data!E4391:E4420)</f>
        <v>5.7815171625817106E-14</v>
      </c>
      <c r="F4391">
        <f>_xlfn.STDEV.S(Desalination_Unit_Data!F4391:F4420)</f>
        <v>0</v>
      </c>
      <c r="G4391">
        <f>_xlfn.STDEV.S(Desalination_Unit_Data!G4391:G4420)</f>
        <v>1.0673294095944905</v>
      </c>
      <c r="H4391">
        <f>_xlfn.STDEV.S(Desalination_Unit_Data!H4391:H4420)</f>
        <v>0</v>
      </c>
      <c r="I4391">
        <f>_xlfn.STDEV.S(Desalination_Unit_Data!I4391:I4420)</f>
        <v>0</v>
      </c>
      <c r="J4391" s="2">
        <v>41982.76666666667</v>
      </c>
    </row>
    <row r="4392" spans="1:10" hidden="1" x14ac:dyDescent="0.25">
      <c r="A4392">
        <f>_xlfn.STDEV.S(Desalination_Unit_Data!A4392:A4421)</f>
        <v>3.0941256450007535E-2</v>
      </c>
      <c r="B4392">
        <f>_xlfn.STDEV.S(Desalination_Unit_Data!B4392:B4421)</f>
        <v>3.0456504551409306E-2</v>
      </c>
      <c r="C4392">
        <f>_xlfn.STDEV.S(Desalination_Unit_Data!C4392:C4421)</f>
        <v>0</v>
      </c>
      <c r="D4392">
        <f>_xlfn.STDEV.S(Desalination_Unit_Data!D4392:D4421)</f>
        <v>1.613777175392378E-2</v>
      </c>
      <c r="E4392">
        <f>_xlfn.STDEV.S(Desalination_Unit_Data!E4392:E4421)</f>
        <v>5.7815171625817106E-14</v>
      </c>
      <c r="F4392">
        <f>_xlfn.STDEV.S(Desalination_Unit_Data!F4392:F4421)</f>
        <v>0</v>
      </c>
      <c r="G4392">
        <f>_xlfn.STDEV.S(Desalination_Unit_Data!G4392:G4421)</f>
        <v>1.1601231258976039</v>
      </c>
      <c r="H4392">
        <f>_xlfn.STDEV.S(Desalination_Unit_Data!H4392:H4421)</f>
        <v>0</v>
      </c>
      <c r="I4392">
        <f>_xlfn.STDEV.S(Desalination_Unit_Data!I4392:I4421)</f>
        <v>0</v>
      </c>
      <c r="J4392" s="2">
        <v>41982.768750000003</v>
      </c>
    </row>
    <row r="4393" spans="1:10" hidden="1" x14ac:dyDescent="0.25">
      <c r="A4393">
        <f>_xlfn.STDEV.S(Desalination_Unit_Data!A4393:A4422)</f>
        <v>3.0918894054536464E-2</v>
      </c>
      <c r="B4393">
        <f>_xlfn.STDEV.S(Desalination_Unit_Data!B4393:B4422)</f>
        <v>3.0434492528411478E-2</v>
      </c>
      <c r="C4393">
        <f>_xlfn.STDEV.S(Desalination_Unit_Data!C4393:C4422)</f>
        <v>0</v>
      </c>
      <c r="D4393">
        <f>_xlfn.STDEV.S(Desalination_Unit_Data!D4393:D4422)</f>
        <v>1.6126108387898498E-2</v>
      </c>
      <c r="E4393">
        <f>_xlfn.STDEV.S(Desalination_Unit_Data!E4393:E4422)</f>
        <v>5.7815171625817106E-14</v>
      </c>
      <c r="F4393">
        <f>_xlfn.STDEV.S(Desalination_Unit_Data!F4393:F4422)</f>
        <v>0</v>
      </c>
      <c r="G4393">
        <f>_xlfn.STDEV.S(Desalination_Unit_Data!G4393:G4422)</f>
        <v>1.163237494497064</v>
      </c>
      <c r="H4393">
        <f>_xlfn.STDEV.S(Desalination_Unit_Data!H4393:H4422)</f>
        <v>0</v>
      </c>
      <c r="I4393">
        <f>_xlfn.STDEV.S(Desalination_Unit_Data!I4393:I4422)</f>
        <v>0</v>
      </c>
      <c r="J4393" s="2">
        <v>41982.768750000003</v>
      </c>
    </row>
    <row r="4394" spans="1:10" hidden="1" x14ac:dyDescent="0.25">
      <c r="A4394">
        <f>_xlfn.STDEV.S(Desalination_Unit_Data!A4394:A4423)</f>
        <v>3.0744169870499296E-2</v>
      </c>
      <c r="B4394">
        <f>_xlfn.STDEV.S(Desalination_Unit_Data!B4394:B4423)</f>
        <v>3.0262505689919481E-2</v>
      </c>
      <c r="C4394">
        <f>_xlfn.STDEV.S(Desalination_Unit_Data!C4394:C4423)</f>
        <v>0</v>
      </c>
      <c r="D4394">
        <f>_xlfn.STDEV.S(Desalination_Unit_Data!D4394:D4423)</f>
        <v>1.6034978914515843E-2</v>
      </c>
      <c r="E4394">
        <f>_xlfn.STDEV.S(Desalination_Unit_Data!E4394:E4423)</f>
        <v>5.7815171625817106E-14</v>
      </c>
      <c r="F4394">
        <f>_xlfn.STDEV.S(Desalination_Unit_Data!F4394:F4423)</f>
        <v>0</v>
      </c>
      <c r="G4394">
        <f>_xlfn.STDEV.S(Desalination_Unit_Data!G4394:G4423)</f>
        <v>1.1419325802683316</v>
      </c>
      <c r="H4394">
        <f>_xlfn.STDEV.S(Desalination_Unit_Data!H4394:H4423)</f>
        <v>0</v>
      </c>
      <c r="I4394">
        <f>_xlfn.STDEV.S(Desalination_Unit_Data!I4394:I4423)</f>
        <v>0</v>
      </c>
      <c r="J4394" s="2">
        <v>41982.769444444442</v>
      </c>
    </row>
    <row r="4395" spans="1:10" hidden="1" x14ac:dyDescent="0.25">
      <c r="A4395">
        <f>_xlfn.STDEV.S(Desalination_Unit_Data!A4395:A4424)</f>
        <v>3.0445474651586875E-2</v>
      </c>
      <c r="B4395">
        <f>_xlfn.STDEV.S(Desalination_Unit_Data!B4395:B4424)</f>
        <v>2.9968490139175092E-2</v>
      </c>
      <c r="C4395">
        <f>_xlfn.STDEV.S(Desalination_Unit_Data!C4395:C4424)</f>
        <v>0</v>
      </c>
      <c r="D4395">
        <f>_xlfn.STDEV.S(Desalination_Unit_Data!D4395:D4424)</f>
        <v>1.5879190952126306E-2</v>
      </c>
      <c r="E4395">
        <f>_xlfn.STDEV.S(Desalination_Unit_Data!E4395:E4424)</f>
        <v>5.7815171625817106E-14</v>
      </c>
      <c r="F4395">
        <f>_xlfn.STDEV.S(Desalination_Unit_Data!F4395:F4424)</f>
        <v>0</v>
      </c>
      <c r="G4395">
        <f>_xlfn.STDEV.S(Desalination_Unit_Data!G4395:G4424)</f>
        <v>1.0602546194000486</v>
      </c>
      <c r="H4395">
        <f>_xlfn.STDEV.S(Desalination_Unit_Data!H4395:H4424)</f>
        <v>0</v>
      </c>
      <c r="I4395">
        <f>_xlfn.STDEV.S(Desalination_Unit_Data!I4395:I4424)</f>
        <v>0</v>
      </c>
      <c r="J4395" s="2">
        <v>41982.769444444442</v>
      </c>
    </row>
    <row r="4396" spans="1:10" hidden="1" x14ac:dyDescent="0.25">
      <c r="A4396">
        <f>_xlfn.STDEV.S(Desalination_Unit_Data!A4396:A4425)</f>
        <v>2.9828896413619011E-2</v>
      </c>
      <c r="B4396">
        <f>_xlfn.STDEV.S(Desalination_Unit_Data!B4396:B4425)</f>
        <v>2.9361571672445304E-2</v>
      </c>
      <c r="C4396">
        <f>_xlfn.STDEV.S(Desalination_Unit_Data!C4396:C4425)</f>
        <v>7.6307611266504739E-5</v>
      </c>
      <c r="D4396">
        <f>_xlfn.STDEV.S(Desalination_Unit_Data!D4396:D4425)</f>
        <v>1.5551518042741123E-2</v>
      </c>
      <c r="E4396">
        <f>_xlfn.STDEV.S(Desalination_Unit_Data!E4396:E4425)</f>
        <v>5.7815171625817106E-14</v>
      </c>
      <c r="F4396">
        <f>_xlfn.STDEV.S(Desalination_Unit_Data!F4396:F4425)</f>
        <v>0</v>
      </c>
      <c r="G4396">
        <f>_xlfn.STDEV.S(Desalination_Unit_Data!G4396:G4425)</f>
        <v>1.0328541794314565</v>
      </c>
      <c r="H4396">
        <f>_xlfn.STDEV.S(Desalination_Unit_Data!H4396:H4425)</f>
        <v>0</v>
      </c>
      <c r="I4396">
        <f>_xlfn.STDEV.S(Desalination_Unit_Data!I4396:I4425)</f>
        <v>0</v>
      </c>
      <c r="J4396" s="2">
        <v>41982.770138888889</v>
      </c>
    </row>
    <row r="4397" spans="1:10" hidden="1" x14ac:dyDescent="0.25">
      <c r="A4397">
        <f>_xlfn.STDEV.S(Desalination_Unit_Data!A4397:A4426)</f>
        <v>2.9317800451258091E-2</v>
      </c>
      <c r="B4397">
        <f>_xlfn.STDEV.S(Desalination_Unit_Data!B4397:B4426)</f>
        <v>2.8858483000674538E-2</v>
      </c>
      <c r="C4397">
        <f>_xlfn.STDEV.S(Desalination_Unit_Data!C4397:C4426)</f>
        <v>1.2321571717067367E-3</v>
      </c>
      <c r="D4397">
        <f>_xlfn.STDEV.S(Desalination_Unit_Data!D4397:D4426)</f>
        <v>1.5178899422512979E-2</v>
      </c>
      <c r="E4397">
        <f>_xlfn.STDEV.S(Desalination_Unit_Data!E4397:E4426)</f>
        <v>5.7815171625817106E-14</v>
      </c>
      <c r="F4397">
        <f>_xlfn.STDEV.S(Desalination_Unit_Data!F4397:F4426)</f>
        <v>0</v>
      </c>
      <c r="G4397">
        <f>_xlfn.STDEV.S(Desalination_Unit_Data!G4397:G4426)</f>
        <v>1.0031524954486684</v>
      </c>
      <c r="H4397">
        <f>_xlfn.STDEV.S(Desalination_Unit_Data!H4397:H4426)</f>
        <v>0</v>
      </c>
      <c r="I4397">
        <f>_xlfn.STDEV.S(Desalination_Unit_Data!I4397:I4426)</f>
        <v>0</v>
      </c>
      <c r="J4397" s="2">
        <v>41982.770138888889</v>
      </c>
    </row>
    <row r="4398" spans="1:10" hidden="1" x14ac:dyDescent="0.25">
      <c r="A4398">
        <f>_xlfn.STDEV.S(Desalination_Unit_Data!A4398:A4427)</f>
        <v>2.8564869653101801E-2</v>
      </c>
      <c r="B4398">
        <f>_xlfn.STDEV.S(Desalination_Unit_Data!B4398:B4427)</f>
        <v>2.8117348237594007E-2</v>
      </c>
      <c r="C4398">
        <f>_xlfn.STDEV.S(Desalination_Unit_Data!C4398:C4427)</f>
        <v>2.0647678436376275E-3</v>
      </c>
      <c r="D4398">
        <f>_xlfn.STDEV.S(Desalination_Unit_Data!D4398:D4427)</f>
        <v>1.4643993306025402E-2</v>
      </c>
      <c r="E4398">
        <f>_xlfn.STDEV.S(Desalination_Unit_Data!E4398:E4427)</f>
        <v>5.7815171625817106E-14</v>
      </c>
      <c r="F4398">
        <f>_xlfn.STDEV.S(Desalination_Unit_Data!F4398:F4427)</f>
        <v>0</v>
      </c>
      <c r="G4398">
        <f>_xlfn.STDEV.S(Desalination_Unit_Data!G4398:G4427)</f>
        <v>1.0044776372419366</v>
      </c>
      <c r="H4398">
        <f>_xlfn.STDEV.S(Desalination_Unit_Data!H4398:H4427)</f>
        <v>0</v>
      </c>
      <c r="I4398">
        <f>_xlfn.STDEV.S(Desalination_Unit_Data!I4398:I4427)</f>
        <v>0</v>
      </c>
      <c r="J4398" s="2">
        <v>41982.770833333336</v>
      </c>
    </row>
    <row r="4399" spans="1:10" hidden="1" x14ac:dyDescent="0.25">
      <c r="A4399">
        <f>_xlfn.STDEV.S(Desalination_Unit_Data!A4399:A4428)</f>
        <v>2.7768833058707042E-2</v>
      </c>
      <c r="B4399">
        <f>_xlfn.STDEV.S(Desalination_Unit_Data!B4399:B4428)</f>
        <v>2.7333783058596049E-2</v>
      </c>
      <c r="C4399">
        <f>_xlfn.STDEV.S(Desalination_Unit_Data!C4399:C4428)</f>
        <v>3.1346358746804528E-3</v>
      </c>
      <c r="D4399">
        <f>_xlfn.STDEV.S(Desalination_Unit_Data!D4399:D4428)</f>
        <v>1.4018181787151999E-2</v>
      </c>
      <c r="E4399">
        <f>_xlfn.STDEV.S(Desalination_Unit_Data!E4399:E4428)</f>
        <v>5.7815171625817106E-14</v>
      </c>
      <c r="F4399">
        <f>_xlfn.STDEV.S(Desalination_Unit_Data!F4399:F4428)</f>
        <v>0</v>
      </c>
      <c r="G4399">
        <f>_xlfn.STDEV.S(Desalination_Unit_Data!G4399:G4428)</f>
        <v>1.0332091660976048</v>
      </c>
      <c r="H4399">
        <f>_xlfn.STDEV.S(Desalination_Unit_Data!H4399:H4428)</f>
        <v>0</v>
      </c>
      <c r="I4399">
        <f>_xlfn.STDEV.S(Desalination_Unit_Data!I4399:I4428)</f>
        <v>0</v>
      </c>
      <c r="J4399" s="2">
        <v>41982.773611111108</v>
      </c>
    </row>
    <row r="4400" spans="1:10" hidden="1" x14ac:dyDescent="0.25">
      <c r="A4400">
        <f>_xlfn.STDEV.S(Desalination_Unit_Data!A4400:A4429)</f>
        <v>2.7346672117352297E-2</v>
      </c>
      <c r="B4400">
        <f>_xlfn.STDEV.S(Desalination_Unit_Data!B4400:B4429)</f>
        <v>2.6918236024864352E-2</v>
      </c>
      <c r="C4400">
        <f>_xlfn.STDEV.S(Desalination_Unit_Data!C4400:C4429)</f>
        <v>3.9068902886149979E-3</v>
      </c>
      <c r="D4400">
        <f>_xlfn.STDEV.S(Desalination_Unit_Data!D4400:D4429)</f>
        <v>1.3605224869429526E-2</v>
      </c>
      <c r="E4400">
        <f>_xlfn.STDEV.S(Desalination_Unit_Data!E4400:E4429)</f>
        <v>5.7815171625817106E-14</v>
      </c>
      <c r="F4400">
        <f>_xlfn.STDEV.S(Desalination_Unit_Data!F4400:F4429)</f>
        <v>0</v>
      </c>
      <c r="G4400">
        <f>_xlfn.STDEV.S(Desalination_Unit_Data!G4400:G4429)</f>
        <v>1.0341141700550038</v>
      </c>
      <c r="H4400">
        <f>_xlfn.STDEV.S(Desalination_Unit_Data!H4400:H4429)</f>
        <v>0</v>
      </c>
      <c r="I4400">
        <f>_xlfn.STDEV.S(Desalination_Unit_Data!I4400:I4429)</f>
        <v>0</v>
      </c>
      <c r="J4400" s="2">
        <v>41982.774305555555</v>
      </c>
    </row>
    <row r="4401" spans="1:10" hidden="1" x14ac:dyDescent="0.25">
      <c r="A4401">
        <f>_xlfn.STDEV.S(Desalination_Unit_Data!A4401:A4430)</f>
        <v>2.7009491856203251E-2</v>
      </c>
      <c r="B4401">
        <f>_xlfn.STDEV.S(Desalination_Unit_Data!B4401:B4430)</f>
        <v>2.6586338208263248E-2</v>
      </c>
      <c r="C4401">
        <f>_xlfn.STDEV.S(Desalination_Unit_Data!C4401:C4430)</f>
        <v>5.1115341300696391E-3</v>
      </c>
      <c r="D4401">
        <f>_xlfn.STDEV.S(Desalination_Unit_Data!D4401:D4430)</f>
        <v>1.3136912033888816E-2</v>
      </c>
      <c r="E4401">
        <f>_xlfn.STDEV.S(Desalination_Unit_Data!E4401:E4430)</f>
        <v>5.7815171625817106E-14</v>
      </c>
      <c r="F4401">
        <f>_xlfn.STDEV.S(Desalination_Unit_Data!F4401:F4430)</f>
        <v>0</v>
      </c>
      <c r="G4401">
        <f>_xlfn.STDEV.S(Desalination_Unit_Data!G4401:G4430)</f>
        <v>1.0327074582512439</v>
      </c>
      <c r="H4401">
        <f>_xlfn.STDEV.S(Desalination_Unit_Data!H4401:H4430)</f>
        <v>0</v>
      </c>
      <c r="I4401">
        <f>_xlfn.STDEV.S(Desalination_Unit_Data!I4401:I4430)</f>
        <v>0</v>
      </c>
      <c r="J4401" s="2">
        <v>41982.775000000001</v>
      </c>
    </row>
    <row r="4402" spans="1:10" hidden="1" x14ac:dyDescent="0.25">
      <c r="A4402">
        <f>_xlfn.STDEV.S(Desalination_Unit_Data!A4402:A4431)</f>
        <v>2.6496909001004654E-2</v>
      </c>
      <c r="B4402">
        <f>_xlfn.STDEV.S(Desalination_Unit_Data!B4402:B4431)</f>
        <v>2.6081785897663044E-2</v>
      </c>
      <c r="C4402">
        <f>_xlfn.STDEV.S(Desalination_Unit_Data!C4402:C4431)</f>
        <v>6.1538630731053289E-3</v>
      </c>
      <c r="D4402">
        <f>_xlfn.STDEV.S(Desalination_Unit_Data!D4402:D4431)</f>
        <v>1.2570650686258312E-2</v>
      </c>
      <c r="E4402">
        <f>_xlfn.STDEV.S(Desalination_Unit_Data!E4402:E4431)</f>
        <v>5.7815171625817106E-14</v>
      </c>
      <c r="F4402">
        <f>_xlfn.STDEV.S(Desalination_Unit_Data!F4402:F4431)</f>
        <v>0</v>
      </c>
      <c r="G4402">
        <f>_xlfn.STDEV.S(Desalination_Unit_Data!G4402:G4431)</f>
        <v>1.0303642621672875</v>
      </c>
      <c r="H4402">
        <f>_xlfn.STDEV.S(Desalination_Unit_Data!H4402:H4431)</f>
        <v>0</v>
      </c>
      <c r="I4402">
        <f>_xlfn.STDEV.S(Desalination_Unit_Data!I4402:I4431)</f>
        <v>0</v>
      </c>
      <c r="J4402" s="2">
        <v>41982.777083333334</v>
      </c>
    </row>
    <row r="4403" spans="1:10" hidden="1" x14ac:dyDescent="0.25">
      <c r="A4403">
        <f>_xlfn.STDEV.S(Desalination_Unit_Data!A4403:A4432)</f>
        <v>2.6436803532465917E-2</v>
      </c>
      <c r="B4403">
        <f>_xlfn.STDEV.S(Desalination_Unit_Data!B4403:B4432)</f>
        <v>2.6022622101052814E-2</v>
      </c>
      <c r="C4403">
        <f>_xlfn.STDEV.S(Desalination_Unit_Data!C4403:C4432)</f>
        <v>7.4640253891877359E-3</v>
      </c>
      <c r="D4403">
        <f>_xlfn.STDEV.S(Desalination_Unit_Data!D4403:D4432)</f>
        <v>1.2164101365266966E-2</v>
      </c>
      <c r="E4403">
        <f>_xlfn.STDEV.S(Desalination_Unit_Data!E4403:E4432)</f>
        <v>5.7815171625817106E-14</v>
      </c>
      <c r="F4403">
        <f>_xlfn.STDEV.S(Desalination_Unit_Data!F4403:F4432)</f>
        <v>0</v>
      </c>
      <c r="G4403">
        <f>_xlfn.STDEV.S(Desalination_Unit_Data!G4403:G4432)</f>
        <v>1.0507202599699119</v>
      </c>
      <c r="H4403">
        <f>_xlfn.STDEV.S(Desalination_Unit_Data!H4403:H4432)</f>
        <v>0</v>
      </c>
      <c r="I4403">
        <f>_xlfn.STDEV.S(Desalination_Unit_Data!I4403:I4432)</f>
        <v>0</v>
      </c>
      <c r="J4403" s="2">
        <v>41982.77847222222</v>
      </c>
    </row>
    <row r="4404" spans="1:10" hidden="1" x14ac:dyDescent="0.25">
      <c r="A4404">
        <f>_xlfn.STDEV.S(Desalination_Unit_Data!A4404:A4433)</f>
        <v>2.6463959659783244E-2</v>
      </c>
      <c r="B4404">
        <f>_xlfn.STDEV.S(Desalination_Unit_Data!B4404:B4433)</f>
        <v>2.6049352785930572E-2</v>
      </c>
      <c r="C4404">
        <f>_xlfn.STDEV.S(Desalination_Unit_Data!C4404:C4433)</f>
        <v>8.6284024986376835E-3</v>
      </c>
      <c r="D4404">
        <f>_xlfn.STDEV.S(Desalination_Unit_Data!D4404:D4433)</f>
        <v>1.1815401845694315E-2</v>
      </c>
      <c r="E4404">
        <f>_xlfn.STDEV.S(Desalination_Unit_Data!E4404:E4433)</f>
        <v>5.7815171625817106E-14</v>
      </c>
      <c r="F4404">
        <f>_xlfn.STDEV.S(Desalination_Unit_Data!F4404:F4433)</f>
        <v>0</v>
      </c>
      <c r="G4404">
        <f>_xlfn.STDEV.S(Desalination_Unit_Data!G4404:G4433)</f>
        <v>1.0507202599699117</v>
      </c>
      <c r="H4404">
        <f>_xlfn.STDEV.S(Desalination_Unit_Data!H4404:H4433)</f>
        <v>0</v>
      </c>
      <c r="I4404">
        <f>_xlfn.STDEV.S(Desalination_Unit_Data!I4404:I4433)</f>
        <v>0</v>
      </c>
      <c r="J4404" s="2">
        <v>41982.780555555553</v>
      </c>
    </row>
    <row r="4405" spans="1:10" hidden="1" x14ac:dyDescent="0.25">
      <c r="A4405">
        <f>_xlfn.STDEV.S(Desalination_Unit_Data!A4405:A4434)</f>
        <v>2.6845648845382195E-2</v>
      </c>
      <c r="B4405">
        <f>_xlfn.STDEV.S(Desalination_Unit_Data!B4405:B4434)</f>
        <v>2.6425062111497571E-2</v>
      </c>
      <c r="C4405">
        <f>_xlfn.STDEV.S(Desalination_Unit_Data!C4405:C4434)</f>
        <v>9.8756898871763272E-3</v>
      </c>
      <c r="D4405">
        <f>_xlfn.STDEV.S(Desalination_Unit_Data!D4405:D4434)</f>
        <v>1.1628550122850594E-2</v>
      </c>
      <c r="E4405">
        <f>_xlfn.STDEV.S(Desalination_Unit_Data!E4405:E4434)</f>
        <v>5.7815171625817106E-14</v>
      </c>
      <c r="F4405">
        <f>_xlfn.STDEV.S(Desalination_Unit_Data!F4405:F4434)</f>
        <v>0</v>
      </c>
      <c r="G4405">
        <f>_xlfn.STDEV.S(Desalination_Unit_Data!G4405:G4434)</f>
        <v>1.0456569203563162</v>
      </c>
      <c r="H4405">
        <f>_xlfn.STDEV.S(Desalination_Unit_Data!H4405:H4434)</f>
        <v>0</v>
      </c>
      <c r="I4405">
        <f>_xlfn.STDEV.S(Desalination_Unit_Data!I4405:I4434)</f>
        <v>0</v>
      </c>
      <c r="J4405" s="2">
        <v>41982.78125</v>
      </c>
    </row>
    <row r="4406" spans="1:10" hidden="1" x14ac:dyDescent="0.25">
      <c r="A4406">
        <f>_xlfn.STDEV.S(Desalination_Unit_Data!A4406:A4435)</f>
        <v>2.7385837881786154E-2</v>
      </c>
      <c r="B4406">
        <f>_xlfn.STDEV.S(Desalination_Unit_Data!B4406:B4435)</f>
        <v>2.695678809809629E-2</v>
      </c>
      <c r="C4406">
        <f>_xlfn.STDEV.S(Desalination_Unit_Data!C4406:C4435)</f>
        <v>1.1384605438367073E-2</v>
      </c>
      <c r="D4406">
        <f>_xlfn.STDEV.S(Desalination_Unit_Data!D4406:D4435)</f>
        <v>1.1436680643532723E-2</v>
      </c>
      <c r="E4406">
        <f>_xlfn.STDEV.S(Desalination_Unit_Data!E4406:E4435)</f>
        <v>5.7815171625817106E-14</v>
      </c>
      <c r="F4406">
        <f>_xlfn.STDEV.S(Desalination_Unit_Data!F4406:F4435)</f>
        <v>0</v>
      </c>
      <c r="G4406">
        <f>_xlfn.STDEV.S(Desalination_Unit_Data!G4406:G4435)</f>
        <v>1.045656920356316</v>
      </c>
      <c r="H4406">
        <f>_xlfn.STDEV.S(Desalination_Unit_Data!H4406:H4435)</f>
        <v>0</v>
      </c>
      <c r="I4406">
        <f>_xlfn.STDEV.S(Desalination_Unit_Data!I4406:I4435)</f>
        <v>0</v>
      </c>
      <c r="J4406" s="2">
        <v>41982.781944444447</v>
      </c>
    </row>
    <row r="4407" spans="1:10" hidden="1" x14ac:dyDescent="0.25">
      <c r="A4407">
        <f>_xlfn.STDEV.S(Desalination_Unit_Data!A4407:A4436)</f>
        <v>2.7715953207652907E-2</v>
      </c>
      <c r="B4407">
        <f>_xlfn.STDEV.S(Desalination_Unit_Data!B4407:B4436)</f>
        <v>2.7281731504922278E-2</v>
      </c>
      <c r="C4407">
        <f>_xlfn.STDEV.S(Desalination_Unit_Data!C4407:C4436)</f>
        <v>1.2599831261602365E-2</v>
      </c>
      <c r="D4407">
        <f>_xlfn.STDEV.S(Desalination_Unit_Data!D4407:D4436)</f>
        <v>1.1197982171737259E-2</v>
      </c>
      <c r="E4407">
        <f>_xlfn.STDEV.S(Desalination_Unit_Data!E4407:E4436)</f>
        <v>5.7815171625817106E-14</v>
      </c>
      <c r="F4407">
        <f>_xlfn.STDEV.S(Desalination_Unit_Data!F4407:F4436)</f>
        <v>0</v>
      </c>
      <c r="G4407">
        <f>_xlfn.STDEV.S(Desalination_Unit_Data!G4407:G4436)</f>
        <v>1.181968724752976</v>
      </c>
      <c r="H4407">
        <f>_xlfn.STDEV.S(Desalination_Unit_Data!H4407:H4436)</f>
        <v>0</v>
      </c>
      <c r="I4407">
        <f>_xlfn.STDEV.S(Desalination_Unit_Data!I4407:I4436)</f>
        <v>0</v>
      </c>
      <c r="J4407" s="2">
        <v>41982.782638888886</v>
      </c>
    </row>
    <row r="4408" spans="1:10" hidden="1" x14ac:dyDescent="0.25">
      <c r="A4408">
        <f>_xlfn.STDEV.S(Desalination_Unit_Data!A4408:A4437)</f>
        <v>2.7788943664665021E-2</v>
      </c>
      <c r="B4408">
        <f>_xlfn.STDEV.S(Desalination_Unit_Data!B4408:B4437)</f>
        <v>2.7353578479380688E-2</v>
      </c>
      <c r="C4408">
        <f>_xlfn.STDEV.S(Desalination_Unit_Data!C4408:C4437)</f>
        <v>1.3598429546670931E-2</v>
      </c>
      <c r="D4408">
        <f>_xlfn.STDEV.S(Desalination_Unit_Data!D4408:D4437)</f>
        <v>1.0872966490354628E-2</v>
      </c>
      <c r="E4408">
        <f>_xlfn.STDEV.S(Desalination_Unit_Data!E4408:E4437)</f>
        <v>5.7815171625817106E-14</v>
      </c>
      <c r="F4408">
        <f>_xlfn.STDEV.S(Desalination_Unit_Data!F4408:F4437)</f>
        <v>0</v>
      </c>
      <c r="G4408">
        <f>_xlfn.STDEV.S(Desalination_Unit_Data!G4408:G4437)</f>
        <v>1.1982621310265316</v>
      </c>
      <c r="H4408">
        <f>_xlfn.STDEV.S(Desalination_Unit_Data!H4408:H4437)</f>
        <v>0</v>
      </c>
      <c r="I4408">
        <f>_xlfn.STDEV.S(Desalination_Unit_Data!I4408:I4437)</f>
        <v>0</v>
      </c>
      <c r="J4408" s="2">
        <v>41982.78402777778</v>
      </c>
    </row>
    <row r="4409" spans="1:10" hidden="1" x14ac:dyDescent="0.25">
      <c r="A4409">
        <f>_xlfn.STDEV.S(Desalination_Unit_Data!A4409:A4438)</f>
        <v>2.848534065406445E-2</v>
      </c>
      <c r="B4409">
        <f>_xlfn.STDEV.S(Desalination_Unit_Data!B4409:B4438)</f>
        <v>2.8039065136810353E-2</v>
      </c>
      <c r="C4409">
        <f>_xlfn.STDEV.S(Desalination_Unit_Data!C4409:C4438)</f>
        <v>1.5057167999980556E-2</v>
      </c>
      <c r="D4409">
        <f>_xlfn.STDEV.S(Desalination_Unit_Data!D4409:D4438)</f>
        <v>1.0750967319009479E-2</v>
      </c>
      <c r="E4409">
        <f>_xlfn.STDEV.S(Desalination_Unit_Data!E4409:E4438)</f>
        <v>5.7815171625817106E-14</v>
      </c>
      <c r="F4409">
        <f>_xlfn.STDEV.S(Desalination_Unit_Data!F4409:F4438)</f>
        <v>0</v>
      </c>
      <c r="G4409">
        <f>_xlfn.STDEV.S(Desalination_Unit_Data!G4409:G4438)</f>
        <v>1.181968724752976</v>
      </c>
      <c r="H4409">
        <f>_xlfn.STDEV.S(Desalination_Unit_Data!H4409:H4438)</f>
        <v>0</v>
      </c>
      <c r="I4409">
        <f>_xlfn.STDEV.S(Desalination_Unit_Data!I4409:I4438)</f>
        <v>0</v>
      </c>
      <c r="J4409" s="2">
        <v>41982.78402777778</v>
      </c>
    </row>
    <row r="4410" spans="1:10" hidden="1" x14ac:dyDescent="0.25">
      <c r="A4410">
        <f>_xlfn.STDEV.S(Desalination_Unit_Data!A4410:A4439)</f>
        <v>2.8821845326055643E-2</v>
      </c>
      <c r="B4410">
        <f>_xlfn.STDEV.S(Desalination_Unit_Data!B4410:B4439)</f>
        <v>2.837029786467285E-2</v>
      </c>
      <c r="C4410">
        <f>_xlfn.STDEV.S(Desalination_Unit_Data!C4410:C4439)</f>
        <v>1.6259712763511191E-2</v>
      </c>
      <c r="D4410">
        <f>_xlfn.STDEV.S(Desalination_Unit_Data!D4410:D4439)</f>
        <v>1.0495333119647218E-2</v>
      </c>
      <c r="E4410">
        <f>_xlfn.STDEV.S(Desalination_Unit_Data!E4410:E4439)</f>
        <v>5.7815171625817106E-14</v>
      </c>
      <c r="F4410">
        <f>_xlfn.STDEV.S(Desalination_Unit_Data!F4410:F4439)</f>
        <v>0</v>
      </c>
      <c r="G4410">
        <f>_xlfn.STDEV.S(Desalination_Unit_Data!G4410:G4439)</f>
        <v>1.0926017737046678</v>
      </c>
      <c r="H4410">
        <f>_xlfn.STDEV.S(Desalination_Unit_Data!H4410:H4439)</f>
        <v>0</v>
      </c>
      <c r="I4410">
        <f>_xlfn.STDEV.S(Desalination_Unit_Data!I4410:I4439)</f>
        <v>0</v>
      </c>
      <c r="J4410" s="2">
        <v>41982.785416666666</v>
      </c>
    </row>
    <row r="4411" spans="1:10" hidden="1" x14ac:dyDescent="0.25">
      <c r="A4411">
        <f>_xlfn.STDEV.S(Desalination_Unit_Data!A4411:A4440)</f>
        <v>2.9004206877261501E-2</v>
      </c>
      <c r="B4411">
        <f>_xlfn.STDEV.S(Desalination_Unit_Data!B4411:B4440)</f>
        <v>2.8549802390185806E-2</v>
      </c>
      <c r="C4411">
        <f>_xlfn.STDEV.S(Desalination_Unit_Data!C4411:C4440)</f>
        <v>1.7298163616706715E-2</v>
      </c>
      <c r="D4411">
        <f>_xlfn.STDEV.S(Desalination_Unit_Data!D4411:D4440)</f>
        <v>1.0203594635408042E-2</v>
      </c>
      <c r="E4411">
        <f>_xlfn.STDEV.S(Desalination_Unit_Data!E4411:E4440)</f>
        <v>5.7815171625817106E-14</v>
      </c>
      <c r="F4411">
        <f>_xlfn.STDEV.S(Desalination_Unit_Data!F4411:F4440)</f>
        <v>0</v>
      </c>
      <c r="G4411">
        <f>_xlfn.STDEV.S(Desalination_Unit_Data!G4411:G4440)</f>
        <v>1.1038963351778723</v>
      </c>
      <c r="H4411">
        <f>_xlfn.STDEV.S(Desalination_Unit_Data!H4411:H4440)</f>
        <v>0</v>
      </c>
      <c r="I4411">
        <f>_xlfn.STDEV.S(Desalination_Unit_Data!I4411:I4440)</f>
        <v>0</v>
      </c>
      <c r="J4411" s="2">
        <v>41982.785416666666</v>
      </c>
    </row>
    <row r="4412" spans="1:10" hidden="1" x14ac:dyDescent="0.25">
      <c r="A4412">
        <f>_xlfn.STDEV.S(Desalination_Unit_Data!A4412:A4441)</f>
        <v>2.8862478552800212E-2</v>
      </c>
      <c r="B4412">
        <f>_xlfn.STDEV.S(Desalination_Unit_Data!B4412:B4441)</f>
        <v>2.8410294526639356E-2</v>
      </c>
      <c r="C4412">
        <f>_xlfn.STDEV.S(Desalination_Unit_Data!C4412:C4441)</f>
        <v>1.8146169919685286E-2</v>
      </c>
      <c r="D4412">
        <f>_xlfn.STDEV.S(Desalination_Unit_Data!D4412:D4441)</f>
        <v>9.7815559809656602E-3</v>
      </c>
      <c r="E4412">
        <f>_xlfn.STDEV.S(Desalination_Unit_Data!E4412:E4441)</f>
        <v>5.7815171625817106E-14</v>
      </c>
      <c r="F4412">
        <f>_xlfn.STDEV.S(Desalination_Unit_Data!F4412:F4441)</f>
        <v>0</v>
      </c>
      <c r="G4412">
        <f>_xlfn.STDEV.S(Desalination_Unit_Data!G4412:G4441)</f>
        <v>1.0669524954411089</v>
      </c>
      <c r="H4412">
        <f>_xlfn.STDEV.S(Desalination_Unit_Data!H4412:H4441)</f>
        <v>0</v>
      </c>
      <c r="I4412">
        <f>_xlfn.STDEV.S(Desalination_Unit_Data!I4412:I4441)</f>
        <v>0</v>
      </c>
      <c r="J4412" s="2">
        <v>41982.786111111112</v>
      </c>
    </row>
    <row r="4413" spans="1:10" hidden="1" x14ac:dyDescent="0.25">
      <c r="A4413">
        <f>_xlfn.STDEV.S(Desalination_Unit_Data!A4413:A4442)</f>
        <v>2.8759373164579952E-2</v>
      </c>
      <c r="B4413">
        <f>_xlfn.STDEV.S(Desalination_Unit_Data!B4413:B4442)</f>
        <v>2.8308804511572087E-2</v>
      </c>
      <c r="C4413">
        <f>_xlfn.STDEV.S(Desalination_Unit_Data!C4413:C4442)</f>
        <v>1.8961796369144482E-2</v>
      </c>
      <c r="D4413">
        <f>_xlfn.STDEV.S(Desalination_Unit_Data!D4413:D4442)</f>
        <v>9.3939598912701899E-3</v>
      </c>
      <c r="E4413">
        <f>_xlfn.STDEV.S(Desalination_Unit_Data!E4413:E4442)</f>
        <v>5.7815171625817106E-14</v>
      </c>
      <c r="F4413">
        <f>_xlfn.STDEV.S(Desalination_Unit_Data!F4413:F4442)</f>
        <v>0</v>
      </c>
      <c r="G4413">
        <f>_xlfn.STDEV.S(Desalination_Unit_Data!G4413:G4442)</f>
        <v>1.1067305973710162</v>
      </c>
      <c r="H4413">
        <f>_xlfn.STDEV.S(Desalination_Unit_Data!H4413:H4442)</f>
        <v>0</v>
      </c>
      <c r="I4413">
        <f>_xlfn.STDEV.S(Desalination_Unit_Data!I4413:I4442)</f>
        <v>0</v>
      </c>
      <c r="J4413" s="2">
        <v>41982.787499999999</v>
      </c>
    </row>
    <row r="4414" spans="1:10" hidden="1" x14ac:dyDescent="0.25">
      <c r="A4414">
        <f>_xlfn.STDEV.S(Desalination_Unit_Data!A4414:A4443)</f>
        <v>2.856949281668195E-2</v>
      </c>
      <c r="B4414">
        <f>_xlfn.STDEV.S(Desalination_Unit_Data!B4414:B4443)</f>
        <v>2.812189906074572E-2</v>
      </c>
      <c r="C4414">
        <f>_xlfn.STDEV.S(Desalination_Unit_Data!C4414:C4443)</f>
        <v>1.959842160837108E-2</v>
      </c>
      <c r="D4414">
        <f>_xlfn.STDEV.S(Desalination_Unit_Data!D4414:D4443)</f>
        <v>9.0276502984678545E-3</v>
      </c>
      <c r="E4414">
        <f>_xlfn.STDEV.S(Desalination_Unit_Data!E4414:E4443)</f>
        <v>5.7815171625817106E-14</v>
      </c>
      <c r="F4414">
        <f>_xlfn.STDEV.S(Desalination_Unit_Data!F4414:F4443)</f>
        <v>0</v>
      </c>
      <c r="G4414">
        <f>_xlfn.STDEV.S(Desalination_Unit_Data!G4414:G4443)</f>
        <v>1.1571612240171369</v>
      </c>
      <c r="H4414">
        <f>_xlfn.STDEV.S(Desalination_Unit_Data!H4414:H4443)</f>
        <v>0</v>
      </c>
      <c r="I4414">
        <f>_xlfn.STDEV.S(Desalination_Unit_Data!I4414:I4443)</f>
        <v>0</v>
      </c>
      <c r="J4414" s="2">
        <v>41982.788194444445</v>
      </c>
    </row>
    <row r="4415" spans="1:10" hidden="1" x14ac:dyDescent="0.25">
      <c r="A4415">
        <f>_xlfn.STDEV.S(Desalination_Unit_Data!A4415:A4444)</f>
        <v>2.8384969668270334E-2</v>
      </c>
      <c r="B4415">
        <f>_xlfn.STDEV.S(Desalination_Unit_Data!B4415:B4444)</f>
        <v>2.7940266814632748E-2</v>
      </c>
      <c r="C4415">
        <f>_xlfn.STDEV.S(Desalination_Unit_Data!C4415:C4444)</f>
        <v>2.0276010695462223E-2</v>
      </c>
      <c r="D4415">
        <f>_xlfn.STDEV.S(Desalination_Unit_Data!D4415:D4444)</f>
        <v>8.6431717416538302E-3</v>
      </c>
      <c r="E4415">
        <f>_xlfn.STDEV.S(Desalination_Unit_Data!E4415:E4444)</f>
        <v>5.7815171625817106E-14</v>
      </c>
      <c r="F4415">
        <f>_xlfn.STDEV.S(Desalination_Unit_Data!F4415:F4444)</f>
        <v>0</v>
      </c>
      <c r="G4415">
        <f>_xlfn.STDEV.S(Desalination_Unit_Data!G4415:G4444)</f>
        <v>1.1571612240171372</v>
      </c>
      <c r="H4415">
        <f>_xlfn.STDEV.S(Desalination_Unit_Data!H4415:H4444)</f>
        <v>0</v>
      </c>
      <c r="I4415">
        <f>_xlfn.STDEV.S(Desalination_Unit_Data!I4415:I4444)</f>
        <v>0</v>
      </c>
      <c r="J4415" s="2">
        <v>41982.789583333331</v>
      </c>
    </row>
    <row r="4416" spans="1:10" hidden="1" x14ac:dyDescent="0.25">
      <c r="A4416">
        <f>_xlfn.STDEV.S(Desalination_Unit_Data!A4416:A4445)</f>
        <v>2.8226464039960021E-2</v>
      </c>
      <c r="B4416">
        <f>_xlfn.STDEV.S(Desalination_Unit_Data!B4416:B4445)</f>
        <v>2.7784244462495042E-2</v>
      </c>
      <c r="C4416">
        <f>_xlfn.STDEV.S(Desalination_Unit_Data!C4416:C4445)</f>
        <v>2.0820360691291881E-2</v>
      </c>
      <c r="D4416">
        <f>_xlfn.STDEV.S(Desalination_Unit_Data!D4416:D4445)</f>
        <v>8.3347360392106527E-3</v>
      </c>
      <c r="E4416">
        <f>_xlfn.STDEV.S(Desalination_Unit_Data!E4416:E4445)</f>
        <v>5.7815171625817106E-14</v>
      </c>
      <c r="F4416">
        <f>_xlfn.STDEV.S(Desalination_Unit_Data!F4416:F4445)</f>
        <v>0</v>
      </c>
      <c r="G4416">
        <f>_xlfn.STDEV.S(Desalination_Unit_Data!G4416:G4445)</f>
        <v>1.1116201653843838</v>
      </c>
      <c r="H4416">
        <f>_xlfn.STDEV.S(Desalination_Unit_Data!H4416:H4445)</f>
        <v>0</v>
      </c>
      <c r="I4416">
        <f>_xlfn.STDEV.S(Desalination_Unit_Data!I4416:I4445)</f>
        <v>0</v>
      </c>
      <c r="J4416" s="2">
        <v>41982.790277777778</v>
      </c>
    </row>
    <row r="4417" spans="1:10" hidden="1" x14ac:dyDescent="0.25">
      <c r="A4417">
        <f>_xlfn.STDEV.S(Desalination_Unit_Data!A4417:A4446)</f>
        <v>2.8098044000907024E-2</v>
      </c>
      <c r="B4417">
        <f>_xlfn.STDEV.S(Desalination_Unit_Data!B4417:B4446)</f>
        <v>2.7657836358804175E-2</v>
      </c>
      <c r="C4417">
        <f>_xlfn.STDEV.S(Desalination_Unit_Data!C4417:C4446)</f>
        <v>2.1292539342115269E-2</v>
      </c>
      <c r="D4417">
        <f>_xlfn.STDEV.S(Desalination_Unit_Data!D4417:D4446)</f>
        <v>8.0778015705069532E-3</v>
      </c>
      <c r="E4417">
        <f>_xlfn.STDEV.S(Desalination_Unit_Data!E4417:E4446)</f>
        <v>5.7815171625817106E-14</v>
      </c>
      <c r="F4417">
        <f>_xlfn.STDEV.S(Desalination_Unit_Data!F4417:F4446)</f>
        <v>0</v>
      </c>
      <c r="G4417">
        <f>_xlfn.STDEV.S(Desalination_Unit_Data!G4417:G4446)</f>
        <v>1.1116201653843838</v>
      </c>
      <c r="H4417">
        <f>_xlfn.STDEV.S(Desalination_Unit_Data!H4417:H4446)</f>
        <v>0</v>
      </c>
      <c r="I4417">
        <f>_xlfn.STDEV.S(Desalination_Unit_Data!I4417:I4446)</f>
        <v>0</v>
      </c>
      <c r="J4417" s="2">
        <v>41982.791666666664</v>
      </c>
    </row>
    <row r="4418" spans="1:10" hidden="1" x14ac:dyDescent="0.25">
      <c r="A4418">
        <f>_xlfn.STDEV.S(Desalination_Unit_Data!A4418:A4447)</f>
        <v>2.7936346884052873E-2</v>
      </c>
      <c r="B4418">
        <f>_xlfn.STDEV.S(Desalination_Unit_Data!B4418:B4447)</f>
        <v>2.7498672477810487E-2</v>
      </c>
      <c r="C4418">
        <f>_xlfn.STDEV.S(Desalination_Unit_Data!C4418:C4447)</f>
        <v>2.1586282086086615E-2</v>
      </c>
      <c r="D4418">
        <f>_xlfn.STDEV.S(Desalination_Unit_Data!D4418:D4447)</f>
        <v>7.8783560225105121E-3</v>
      </c>
      <c r="E4418">
        <f>_xlfn.STDEV.S(Desalination_Unit_Data!E4418:E4447)</f>
        <v>5.7815171625817106E-14</v>
      </c>
      <c r="F4418">
        <f>_xlfn.STDEV.S(Desalination_Unit_Data!F4418:F4447)</f>
        <v>0</v>
      </c>
      <c r="G4418">
        <f>_xlfn.STDEV.S(Desalination_Unit_Data!G4418:G4447)</f>
        <v>1.1116201653843838</v>
      </c>
      <c r="H4418">
        <f>_xlfn.STDEV.S(Desalination_Unit_Data!H4418:H4447)</f>
        <v>0</v>
      </c>
      <c r="I4418">
        <f>_xlfn.STDEV.S(Desalination_Unit_Data!I4418:I4447)</f>
        <v>0</v>
      </c>
      <c r="J4418" s="2">
        <v>41982.791666666664</v>
      </c>
    </row>
    <row r="4419" spans="1:10" hidden="1" x14ac:dyDescent="0.25">
      <c r="A4419">
        <f>_xlfn.STDEV.S(Desalination_Unit_Data!A4419:A4448)</f>
        <v>2.7691925122121454E-2</v>
      </c>
      <c r="B4419">
        <f>_xlfn.STDEV.S(Desalination_Unit_Data!B4419:B4448)</f>
        <v>2.7258080016807795E-2</v>
      </c>
      <c r="C4419">
        <f>_xlfn.STDEV.S(Desalination_Unit_Data!C4419:C4448)</f>
        <v>2.1873768871202064E-2</v>
      </c>
      <c r="D4419">
        <f>_xlfn.STDEV.S(Desalination_Unit_Data!D4419:D4448)</f>
        <v>7.630685254232235E-3</v>
      </c>
      <c r="E4419">
        <f>_xlfn.STDEV.S(Desalination_Unit_Data!E4419:E4448)</f>
        <v>5.7815171625817106E-14</v>
      </c>
      <c r="F4419">
        <f>_xlfn.STDEV.S(Desalination_Unit_Data!F4419:F4448)</f>
        <v>0</v>
      </c>
      <c r="G4419">
        <f>_xlfn.STDEV.S(Desalination_Unit_Data!G4419:G4448)</f>
        <v>0.97037183642444658</v>
      </c>
      <c r="H4419">
        <f>_xlfn.STDEV.S(Desalination_Unit_Data!H4419:H4448)</f>
        <v>0</v>
      </c>
      <c r="I4419">
        <f>_xlfn.STDEV.S(Desalination_Unit_Data!I4419:I4448)</f>
        <v>0</v>
      </c>
      <c r="J4419" s="2">
        <v>41982.792361111111</v>
      </c>
    </row>
    <row r="4420" spans="1:10" hidden="1" x14ac:dyDescent="0.25">
      <c r="A4420">
        <f>_xlfn.STDEV.S(Desalination_Unit_Data!A4420:A4449)</f>
        <v>2.7315698905483968E-2</v>
      </c>
      <c r="B4420">
        <f>_xlfn.STDEV.S(Desalination_Unit_Data!B4420:B4449)</f>
        <v>2.6887748089141562E-2</v>
      </c>
      <c r="C4420">
        <f>_xlfn.STDEV.S(Desalination_Unit_Data!C4420:C4449)</f>
        <v>2.2058745091290948E-2</v>
      </c>
      <c r="D4420">
        <f>_xlfn.STDEV.S(Desalination_Unit_Data!D4420:D4449)</f>
        <v>7.3444538586390712E-3</v>
      </c>
      <c r="E4420">
        <f>_xlfn.STDEV.S(Desalination_Unit_Data!E4420:E4449)</f>
        <v>5.7815171625817106E-14</v>
      </c>
      <c r="F4420">
        <f>_xlfn.STDEV.S(Desalination_Unit_Data!F4420:F4449)</f>
        <v>0</v>
      </c>
      <c r="G4420">
        <f>_xlfn.STDEV.S(Desalination_Unit_Data!G4420:G4449)</f>
        <v>0.97037183642444658</v>
      </c>
      <c r="H4420">
        <f>_xlfn.STDEV.S(Desalination_Unit_Data!H4420:H4449)</f>
        <v>0</v>
      </c>
      <c r="I4420">
        <f>_xlfn.STDEV.S(Desalination_Unit_Data!I4420:I4449)</f>
        <v>0</v>
      </c>
      <c r="J4420" s="2">
        <v>41982.793749999997</v>
      </c>
    </row>
    <row r="4421" spans="1:10" hidden="1" x14ac:dyDescent="0.25">
      <c r="A4421">
        <f>_xlfn.STDEV.S(Desalination_Unit_Data!A4421:A4450)</f>
        <v>2.716473717174445E-2</v>
      </c>
      <c r="B4421">
        <f>_xlfn.STDEV.S(Desalination_Unit_Data!B4421:B4450)</f>
        <v>2.6739151463319573E-2</v>
      </c>
      <c r="C4421">
        <f>_xlfn.STDEV.S(Desalination_Unit_Data!C4421:C4450)</f>
        <v>2.220499153249865E-2</v>
      </c>
      <c r="D4421">
        <f>_xlfn.STDEV.S(Desalination_Unit_Data!D4421:D4450)</f>
        <v>7.2101058179582546E-3</v>
      </c>
      <c r="E4421">
        <f>_xlfn.STDEV.S(Desalination_Unit_Data!E4421:E4450)</f>
        <v>5.7815171625817106E-14</v>
      </c>
      <c r="F4421">
        <f>_xlfn.STDEV.S(Desalination_Unit_Data!F4421:F4450)</f>
        <v>0</v>
      </c>
      <c r="G4421">
        <f>_xlfn.STDEV.S(Desalination_Unit_Data!G4421:G4450)</f>
        <v>0.97037183642444658</v>
      </c>
      <c r="H4421">
        <f>_xlfn.STDEV.S(Desalination_Unit_Data!H4421:H4450)</f>
        <v>0</v>
      </c>
      <c r="I4421">
        <f>_xlfn.STDEV.S(Desalination_Unit_Data!I4421:I4450)</f>
        <v>0</v>
      </c>
      <c r="J4421" s="2">
        <v>41982.794444444444</v>
      </c>
    </row>
    <row r="4422" spans="1:10" hidden="1" x14ac:dyDescent="0.25">
      <c r="A4422">
        <f>_xlfn.STDEV.S(Desalination_Unit_Data!A4422:A4451)</f>
        <v>2.6880212930946286E-2</v>
      </c>
      <c r="B4422">
        <f>_xlfn.STDEV.S(Desalination_Unit_Data!B4422:B4451)</f>
        <v>2.6459084757257997E-2</v>
      </c>
      <c r="C4422">
        <f>_xlfn.STDEV.S(Desalination_Unit_Data!C4422:C4451)</f>
        <v>2.2135132747883177E-2</v>
      </c>
      <c r="D4422">
        <f>_xlfn.STDEV.S(Desalination_Unit_Data!D4422:D4451)</f>
        <v>7.0801491568834854E-3</v>
      </c>
      <c r="E4422">
        <f>_xlfn.STDEV.S(Desalination_Unit_Data!E4422:E4451)</f>
        <v>5.7815171625817106E-14</v>
      </c>
      <c r="F4422">
        <f>_xlfn.STDEV.S(Desalination_Unit_Data!F4422:F4451)</f>
        <v>0</v>
      </c>
      <c r="G4422">
        <f>_xlfn.STDEV.S(Desalination_Unit_Data!G4422:G4451)</f>
        <v>1.1207914113925366</v>
      </c>
      <c r="H4422">
        <f>_xlfn.STDEV.S(Desalination_Unit_Data!H4422:H4451)</f>
        <v>0</v>
      </c>
      <c r="I4422">
        <f>_xlfn.STDEV.S(Desalination_Unit_Data!I4422:I4451)</f>
        <v>0</v>
      </c>
      <c r="J4422" s="2">
        <v>41982.795138888891</v>
      </c>
    </row>
    <row r="4423" spans="1:10" hidden="1" x14ac:dyDescent="0.25">
      <c r="A4423">
        <f>_xlfn.STDEV.S(Desalination_Unit_Data!A4423:A4452)</f>
        <v>2.631344394527824E-2</v>
      </c>
      <c r="B4423">
        <f>_xlfn.STDEV.S(Desalination_Unit_Data!B4423:B4452)</f>
        <v>2.5901195218599037E-2</v>
      </c>
      <c r="C4423">
        <f>_xlfn.STDEV.S(Desalination_Unit_Data!C4423:C4452)</f>
        <v>2.1834527945391306E-2</v>
      </c>
      <c r="D4423">
        <f>_xlfn.STDEV.S(Desalination_Unit_Data!D4423:D4452)</f>
        <v>6.8751820901250876E-3</v>
      </c>
      <c r="E4423">
        <f>_xlfn.STDEV.S(Desalination_Unit_Data!E4423:E4452)</f>
        <v>5.7815171625817106E-14</v>
      </c>
      <c r="F4423">
        <f>_xlfn.STDEV.S(Desalination_Unit_Data!F4423:F4452)</f>
        <v>0</v>
      </c>
      <c r="G4423">
        <f>_xlfn.STDEV.S(Desalination_Unit_Data!G4423:G4452)</f>
        <v>1.1207914113925366</v>
      </c>
      <c r="H4423">
        <f>_xlfn.STDEV.S(Desalination_Unit_Data!H4423:H4452)</f>
        <v>0</v>
      </c>
      <c r="I4423">
        <f>_xlfn.STDEV.S(Desalination_Unit_Data!I4423:I4452)</f>
        <v>0</v>
      </c>
      <c r="J4423" s="2">
        <v>41982.79583333333</v>
      </c>
    </row>
    <row r="4424" spans="1:10" hidden="1" x14ac:dyDescent="0.25">
      <c r="A4424">
        <f>_xlfn.STDEV.S(Desalination_Unit_Data!A4424:A4453)</f>
        <v>2.6392001509619276E-2</v>
      </c>
      <c r="B4424">
        <f>_xlfn.STDEV.S(Desalination_Unit_Data!B4424:B4453)</f>
        <v>2.5978522015764813E-2</v>
      </c>
      <c r="C4424">
        <f>_xlfn.STDEV.S(Desalination_Unit_Data!C4424:C4453)</f>
        <v>2.1941355534715153E-2</v>
      </c>
      <c r="D4424">
        <f>_xlfn.STDEV.S(Desalination_Unit_Data!D4424:D4453)</f>
        <v>6.8824376672675849E-3</v>
      </c>
      <c r="E4424">
        <f>_xlfn.STDEV.S(Desalination_Unit_Data!E4424:E4453)</f>
        <v>5.7815171625817106E-14</v>
      </c>
      <c r="F4424">
        <f>_xlfn.STDEV.S(Desalination_Unit_Data!F4424:F4453)</f>
        <v>0</v>
      </c>
      <c r="G4424">
        <f>_xlfn.STDEV.S(Desalination_Unit_Data!G4424:G4453)</f>
        <v>1.1411296391280707</v>
      </c>
      <c r="H4424">
        <f>_xlfn.STDEV.S(Desalination_Unit_Data!H4424:H4453)</f>
        <v>0</v>
      </c>
      <c r="I4424">
        <f>_xlfn.STDEV.S(Desalination_Unit_Data!I4424:I4453)</f>
        <v>0</v>
      </c>
      <c r="J4424" s="2">
        <v>41982.79583333333</v>
      </c>
    </row>
    <row r="4425" spans="1:10" hidden="1" x14ac:dyDescent="0.25">
      <c r="A4425">
        <f>_xlfn.STDEV.S(Desalination_Unit_Data!A4425:A4454)</f>
        <v>2.6133650540340378E-2</v>
      </c>
      <c r="B4425">
        <f>_xlfn.STDEV.S(Desalination_Unit_Data!B4425:B4454)</f>
        <v>2.572421862391033E-2</v>
      </c>
      <c r="C4425">
        <f>_xlfn.STDEV.S(Desalination_Unit_Data!C4425:C4454)</f>
        <v>2.1726571887300938E-2</v>
      </c>
      <c r="D4425">
        <f>_xlfn.STDEV.S(Desalination_Unit_Data!D4425:D4454)</f>
        <v>6.8150655918302883E-3</v>
      </c>
      <c r="E4425">
        <f>_xlfn.STDEV.S(Desalination_Unit_Data!E4425:E4454)</f>
        <v>5.7815171625817106E-14</v>
      </c>
      <c r="F4425">
        <f>_xlfn.STDEV.S(Desalination_Unit_Data!F4425:F4454)</f>
        <v>0</v>
      </c>
      <c r="G4425">
        <f>_xlfn.STDEV.S(Desalination_Unit_Data!G4425:G4454)</f>
        <v>1.1362293151057796</v>
      </c>
      <c r="H4425">
        <f>_xlfn.STDEV.S(Desalination_Unit_Data!H4425:H4454)</f>
        <v>0</v>
      </c>
      <c r="I4425">
        <f>_xlfn.STDEV.S(Desalination_Unit_Data!I4425:I4454)</f>
        <v>0</v>
      </c>
      <c r="J4425" s="2">
        <v>41982.79583333333</v>
      </c>
    </row>
    <row r="4426" spans="1:10" hidden="1" x14ac:dyDescent="0.25">
      <c r="A4426">
        <f>_xlfn.STDEV.S(Desalination_Unit_Data!A4426:A4455)</f>
        <v>2.57035424582941E-2</v>
      </c>
      <c r="B4426">
        <f>_xlfn.STDEV.S(Desalination_Unit_Data!B4426:B4455)</f>
        <v>2.530084900119833E-2</v>
      </c>
      <c r="C4426">
        <f>_xlfn.STDEV.S(Desalination_Unit_Data!C4426:C4455)</f>
        <v>2.1368995592283502E-2</v>
      </c>
      <c r="D4426">
        <f>_xlfn.STDEV.S(Desalination_Unit_Data!D4426:D4455)</f>
        <v>6.7029030894471377E-3</v>
      </c>
      <c r="E4426">
        <f>_xlfn.STDEV.S(Desalination_Unit_Data!E4426:E4455)</f>
        <v>5.7815171625817106E-14</v>
      </c>
      <c r="F4426">
        <f>_xlfn.STDEV.S(Desalination_Unit_Data!F4426:F4455)</f>
        <v>0</v>
      </c>
      <c r="G4426">
        <f>_xlfn.STDEV.S(Desalination_Unit_Data!G4426:G4455)</f>
        <v>1.1174198367246524</v>
      </c>
      <c r="H4426">
        <f>_xlfn.STDEV.S(Desalination_Unit_Data!H4426:H4455)</f>
        <v>0</v>
      </c>
      <c r="I4426">
        <f>_xlfn.STDEV.S(Desalination_Unit_Data!I4426:I4455)</f>
        <v>0</v>
      </c>
      <c r="J4426" s="2">
        <v>41982.79791666667</v>
      </c>
    </row>
    <row r="4427" spans="1:10" hidden="1" x14ac:dyDescent="0.25">
      <c r="A4427">
        <f>_xlfn.STDEV.S(Desalination_Unit_Data!A4427:A4456)</f>
        <v>2.5745557285521522E-2</v>
      </c>
      <c r="B4427">
        <f>_xlfn.STDEV.S(Desalination_Unit_Data!B4427:B4456)</f>
        <v>2.5342205623341257E-2</v>
      </c>
      <c r="C4427">
        <f>_xlfn.STDEV.S(Desalination_Unit_Data!C4427:C4456)</f>
        <v>2.1403925250983186E-2</v>
      </c>
      <c r="D4427">
        <f>_xlfn.STDEV.S(Desalination_Unit_Data!D4427:D4456)</f>
        <v>6.713859564620739E-3</v>
      </c>
      <c r="E4427">
        <f>_xlfn.STDEV.S(Desalination_Unit_Data!E4427:E4456)</f>
        <v>5.7815171625817106E-14</v>
      </c>
      <c r="F4427">
        <f>_xlfn.STDEV.S(Desalination_Unit_Data!F4427:F4456)</f>
        <v>0</v>
      </c>
      <c r="G4427">
        <f>_xlfn.STDEV.S(Desalination_Unit_Data!G4427:G4456)</f>
        <v>1.1195735042273096</v>
      </c>
      <c r="H4427">
        <f>_xlfn.STDEV.S(Desalination_Unit_Data!H4427:H4456)</f>
        <v>0</v>
      </c>
      <c r="I4427">
        <f>_xlfn.STDEV.S(Desalination_Unit_Data!I4427:I4456)</f>
        <v>0</v>
      </c>
      <c r="J4427" s="2">
        <v>41982.798611111109</v>
      </c>
    </row>
    <row r="4428" spans="1:10" hidden="1" x14ac:dyDescent="0.25">
      <c r="A4428">
        <f>_xlfn.STDEV.S(Desalination_Unit_Data!A4428:A4457)</f>
        <v>2.5676366668427771E-2</v>
      </c>
      <c r="B4428">
        <f>_xlfn.STDEV.S(Desalination_Unit_Data!B4428:B4457)</f>
        <v>2.5274098996742038E-2</v>
      </c>
      <c r="C4428">
        <f>_xlfn.STDEV.S(Desalination_Unit_Data!C4428:C4457)</f>
        <v>2.1346402702327107E-2</v>
      </c>
      <c r="D4428">
        <f>_xlfn.STDEV.S(Desalination_Unit_Data!D4428:D4457)</f>
        <v>6.6958162619689598E-3</v>
      </c>
      <c r="E4428">
        <f>_xlfn.STDEV.S(Desalination_Unit_Data!E4428:E4457)</f>
        <v>5.7815171625817106E-14</v>
      </c>
      <c r="F4428">
        <f>_xlfn.STDEV.S(Desalination_Unit_Data!F4428:F4457)</f>
        <v>0</v>
      </c>
      <c r="G4428">
        <f>_xlfn.STDEV.S(Desalination_Unit_Data!G4428:G4457)</f>
        <v>1.1208636808693357</v>
      </c>
      <c r="H4428">
        <f>_xlfn.STDEV.S(Desalination_Unit_Data!H4428:H4457)</f>
        <v>0</v>
      </c>
      <c r="I4428">
        <f>_xlfn.STDEV.S(Desalination_Unit_Data!I4428:I4457)</f>
        <v>0</v>
      </c>
      <c r="J4428" s="2">
        <v>41982.8</v>
      </c>
    </row>
    <row r="4429" spans="1:10" hidden="1" x14ac:dyDescent="0.25">
      <c r="A4429">
        <f>_xlfn.STDEV.S(Desalination_Unit_Data!A4429:A4458)</f>
        <v>2.5553543777716948E-2</v>
      </c>
      <c r="B4429">
        <f>_xlfn.STDEV.S(Desalination_Unit_Data!B4429:B4458)</f>
        <v>2.5153200381281673E-2</v>
      </c>
      <c r="C4429">
        <f>_xlfn.STDEV.S(Desalination_Unit_Data!C4429:C4458)</f>
        <v>2.1244292163532585E-2</v>
      </c>
      <c r="D4429">
        <f>_xlfn.STDEV.S(Desalination_Unit_Data!D4429:D4458)</f>
        <v>6.663786859697045E-3</v>
      </c>
      <c r="E4429">
        <f>_xlfn.STDEV.S(Desalination_Unit_Data!E4429:E4458)</f>
        <v>5.7815171625817106E-14</v>
      </c>
      <c r="F4429">
        <f>_xlfn.STDEV.S(Desalination_Unit_Data!F4429:F4458)</f>
        <v>0</v>
      </c>
      <c r="G4429">
        <f>_xlfn.STDEV.S(Desalination_Unit_Data!G4429:G4458)</f>
        <v>1.1429932876785247</v>
      </c>
      <c r="H4429">
        <f>_xlfn.STDEV.S(Desalination_Unit_Data!H4429:H4458)</f>
        <v>0</v>
      </c>
      <c r="I4429">
        <f>_xlfn.STDEV.S(Desalination_Unit_Data!I4429:I4458)</f>
        <v>0</v>
      </c>
      <c r="J4429" s="2">
        <v>41982.800694444442</v>
      </c>
    </row>
    <row r="4430" spans="1:10" hidden="1" x14ac:dyDescent="0.25">
      <c r="A4430">
        <f>_xlfn.STDEV.S(Desalination_Unit_Data!A4430:A4459)</f>
        <v>2.5094626000810596E-2</v>
      </c>
      <c r="B4430">
        <f>_xlfn.STDEV.S(Desalination_Unit_Data!B4430:B4459)</f>
        <v>2.4701472395483943E-2</v>
      </c>
      <c r="C4430">
        <f>_xlfn.STDEV.S(Desalination_Unit_Data!C4430:C4459)</f>
        <v>2.086276453184821E-2</v>
      </c>
      <c r="D4430">
        <f>_xlfn.STDEV.S(Desalination_Unit_Data!D4430:D4459)</f>
        <v>6.5441115007267197E-3</v>
      </c>
      <c r="E4430">
        <f>_xlfn.STDEV.S(Desalination_Unit_Data!E4430:E4459)</f>
        <v>5.7815171625817106E-14</v>
      </c>
      <c r="F4430">
        <f>_xlfn.STDEV.S(Desalination_Unit_Data!F4430:F4459)</f>
        <v>0</v>
      </c>
      <c r="G4430">
        <f>_xlfn.STDEV.S(Desalination_Unit_Data!G4430:G4459)</f>
        <v>1.145098766507707</v>
      </c>
      <c r="H4430">
        <f>_xlfn.STDEV.S(Desalination_Unit_Data!H4430:H4459)</f>
        <v>0</v>
      </c>
      <c r="I4430">
        <f>_xlfn.STDEV.S(Desalination_Unit_Data!I4430:I4459)</f>
        <v>0</v>
      </c>
      <c r="J4430" s="2">
        <v>41982.802083333336</v>
      </c>
    </row>
    <row r="4431" spans="1:10" hidden="1" x14ac:dyDescent="0.25">
      <c r="A4431">
        <f>_xlfn.STDEV.S(Desalination_Unit_Data!A4431:A4460)</f>
        <v>2.4939554996359393E-2</v>
      </c>
      <c r="B4431">
        <f>_xlfn.STDEV.S(Desalination_Unit_Data!B4431:B4460)</f>
        <v>2.4548830826469043E-2</v>
      </c>
      <c r="C4431">
        <f>_xlfn.STDEV.S(Desalination_Unit_Data!C4431:C4460)</f>
        <v>2.0733844067173969E-2</v>
      </c>
      <c r="D4431">
        <f>_xlfn.STDEV.S(Desalination_Unit_Data!D4431:D4460)</f>
        <v>6.5036724756407423E-3</v>
      </c>
      <c r="E4431">
        <f>_xlfn.STDEV.S(Desalination_Unit_Data!E4431:E4460)</f>
        <v>5.7815171625817106E-14</v>
      </c>
      <c r="F4431">
        <f>_xlfn.STDEV.S(Desalination_Unit_Data!F4431:F4460)</f>
        <v>0</v>
      </c>
      <c r="G4431">
        <f>_xlfn.STDEV.S(Desalination_Unit_Data!G4431:G4460)</f>
        <v>1.1463601241751444</v>
      </c>
      <c r="H4431">
        <f>_xlfn.STDEV.S(Desalination_Unit_Data!H4431:H4460)</f>
        <v>0</v>
      </c>
      <c r="I4431">
        <f>_xlfn.STDEV.S(Desalination_Unit_Data!I4431:I4460)</f>
        <v>0</v>
      </c>
      <c r="J4431" s="2">
        <v>41982.802777777775</v>
      </c>
    </row>
    <row r="4432" spans="1:10" hidden="1" x14ac:dyDescent="0.25">
      <c r="A4432">
        <f>_xlfn.STDEV.S(Desalination_Unit_Data!A4432:A4461)</f>
        <v>2.4661436048768075E-2</v>
      </c>
      <c r="B4432">
        <f>_xlfn.STDEV.S(Desalination_Unit_Data!B4432:B4461)</f>
        <v>2.42750691149776E-2</v>
      </c>
      <c r="C4432">
        <f>_xlfn.STDEV.S(Desalination_Unit_Data!C4432:C4461)</f>
        <v>2.0502625996342734E-2</v>
      </c>
      <c r="D4432">
        <f>_xlfn.STDEV.S(Desalination_Unit_Data!D4432:D4461)</f>
        <v>6.4311453332083855E-3</v>
      </c>
      <c r="E4432">
        <f>_xlfn.STDEV.S(Desalination_Unit_Data!E4432:E4461)</f>
        <v>5.7815171625817106E-14</v>
      </c>
      <c r="F4432">
        <f>_xlfn.STDEV.S(Desalination_Unit_Data!F4432:F4461)</f>
        <v>0</v>
      </c>
      <c r="G4432">
        <f>_xlfn.STDEV.S(Desalination_Unit_Data!G4432:G4461)</f>
        <v>1.1700673223042082</v>
      </c>
      <c r="H4432">
        <f>_xlfn.STDEV.S(Desalination_Unit_Data!H4432:H4461)</f>
        <v>0</v>
      </c>
      <c r="I4432">
        <f>_xlfn.STDEV.S(Desalination_Unit_Data!I4432:I4461)</f>
        <v>0</v>
      </c>
      <c r="J4432" s="2">
        <v>41982.804861111108</v>
      </c>
    </row>
    <row r="4433" spans="1:10" hidden="1" x14ac:dyDescent="0.25">
      <c r="A4433">
        <f>_xlfn.STDEV.S(Desalination_Unit_Data!A4433:A4462)</f>
        <v>2.4436651150215209E-2</v>
      </c>
      <c r="B4433">
        <f>_xlfn.STDEV.S(Desalination_Unit_Data!B4433:B4462)</f>
        <v>2.4053805921396967E-2</v>
      </c>
      <c r="C4433">
        <f>_xlfn.STDEV.S(Desalination_Unit_Data!C4433:C4462)</f>
        <v>2.0315747966564046E-2</v>
      </c>
      <c r="D4433">
        <f>_xlfn.STDEV.S(Desalination_Unit_Data!D4433:D4462)</f>
        <v>6.3725265055108822E-3</v>
      </c>
      <c r="E4433">
        <f>_xlfn.STDEV.S(Desalination_Unit_Data!E4433:E4462)</f>
        <v>5.7815171625817106E-14</v>
      </c>
      <c r="F4433">
        <f>_xlfn.STDEV.S(Desalination_Unit_Data!F4433:F4462)</f>
        <v>0</v>
      </c>
      <c r="G4433">
        <f>_xlfn.STDEV.S(Desalination_Unit_Data!G4433:G4462)</f>
        <v>1.2435132800154234</v>
      </c>
      <c r="H4433">
        <f>_xlfn.STDEV.S(Desalination_Unit_Data!H4433:H4462)</f>
        <v>0</v>
      </c>
      <c r="I4433">
        <f>_xlfn.STDEV.S(Desalination_Unit_Data!I4433:I4462)</f>
        <v>0</v>
      </c>
      <c r="J4433" s="2">
        <v>41982.804861111108</v>
      </c>
    </row>
    <row r="4434" spans="1:10" hidden="1" x14ac:dyDescent="0.25">
      <c r="A4434">
        <f>_xlfn.STDEV.S(Desalination_Unit_Data!A4434:A4463)</f>
        <v>2.4044320993973835E-2</v>
      </c>
      <c r="B4434">
        <f>_xlfn.STDEV.S(Desalination_Unit_Data!B4434:B4463)</f>
        <v>2.3667622372002293E-2</v>
      </c>
      <c r="C4434">
        <f>_xlfn.STDEV.S(Desalination_Unit_Data!C4434:C4463)</f>
        <v>1.9989578891154432E-2</v>
      </c>
      <c r="D4434">
        <f>_xlfn.STDEV.S(Desalination_Unit_Data!D4434:D4463)</f>
        <v>6.2702157153128784E-3</v>
      </c>
      <c r="E4434">
        <f>_xlfn.STDEV.S(Desalination_Unit_Data!E4434:E4463)</f>
        <v>5.7815171625817106E-14</v>
      </c>
      <c r="F4434">
        <f>_xlfn.STDEV.S(Desalination_Unit_Data!F4434:F4463)</f>
        <v>0</v>
      </c>
      <c r="G4434">
        <f>_xlfn.STDEV.S(Desalination_Unit_Data!G4434:G4463)</f>
        <v>1.3533264104446141</v>
      </c>
      <c r="H4434">
        <f>_xlfn.STDEV.S(Desalination_Unit_Data!H4434:H4463)</f>
        <v>0</v>
      </c>
      <c r="I4434">
        <f>_xlfn.STDEV.S(Desalination_Unit_Data!I4434:I4463)</f>
        <v>0</v>
      </c>
      <c r="J4434" s="2">
        <v>41982.806250000001</v>
      </c>
    </row>
    <row r="4435" spans="1:10" hidden="1" x14ac:dyDescent="0.25">
      <c r="A4435">
        <f>_xlfn.STDEV.S(Desalination_Unit_Data!A4435:A4464)</f>
        <v>2.3638082953458227E-2</v>
      </c>
      <c r="B4435">
        <f>_xlfn.STDEV.S(Desalination_Unit_Data!B4435:B4464)</f>
        <v>2.3267748795653333E-2</v>
      </c>
      <c r="C4435">
        <f>_xlfn.STDEV.S(Desalination_Unit_Data!C4435:C4464)</f>
        <v>1.9651847306526291E-2</v>
      </c>
      <c r="D4435">
        <f>_xlfn.STDEV.S(Desalination_Unit_Data!D4435:D4464)</f>
        <v>6.16427801408249E-3</v>
      </c>
      <c r="E4435">
        <f>_xlfn.STDEV.S(Desalination_Unit_Data!E4435:E4464)</f>
        <v>5.7815171625817106E-14</v>
      </c>
      <c r="F4435">
        <f>_xlfn.STDEV.S(Desalination_Unit_Data!F4435:F4464)</f>
        <v>0</v>
      </c>
      <c r="G4435">
        <f>_xlfn.STDEV.S(Desalination_Unit_Data!G4435:G4464)</f>
        <v>1.3759183854438124</v>
      </c>
      <c r="H4435">
        <f>_xlfn.STDEV.S(Desalination_Unit_Data!H4435:H4464)</f>
        <v>0</v>
      </c>
      <c r="I4435">
        <f>_xlfn.STDEV.S(Desalination_Unit_Data!I4435:I4464)</f>
        <v>0</v>
      </c>
      <c r="J4435" s="2">
        <v>41982.808333333334</v>
      </c>
    </row>
    <row r="4436" spans="1:10" hidden="1" x14ac:dyDescent="0.25">
      <c r="A4436">
        <f>_xlfn.STDEV.S(Desalination_Unit_Data!A4436:A4465)</f>
        <v>2.3543581294332452E-2</v>
      </c>
      <c r="B4436">
        <f>_xlfn.STDEV.S(Desalination_Unit_Data!B4436:B4465)</f>
        <v>2.317472766906652E-2</v>
      </c>
      <c r="C4436">
        <f>_xlfn.STDEV.S(Desalination_Unit_Data!C4436:C4465)</f>
        <v>1.9573282037970693E-2</v>
      </c>
      <c r="D4436">
        <f>_xlfn.STDEV.S(Desalination_Unit_Data!D4436:D4465)</f>
        <v>6.1396340855341966E-3</v>
      </c>
      <c r="E4436">
        <f>_xlfn.STDEV.S(Desalination_Unit_Data!E4436:E4465)</f>
        <v>5.7815171625817106E-14</v>
      </c>
      <c r="F4436">
        <f>_xlfn.STDEV.S(Desalination_Unit_Data!F4436:F4465)</f>
        <v>0</v>
      </c>
      <c r="G4436">
        <f>_xlfn.STDEV.S(Desalination_Unit_Data!G4436:G4465)</f>
        <v>1.3533257883587342</v>
      </c>
      <c r="H4436">
        <f>_xlfn.STDEV.S(Desalination_Unit_Data!H4436:H4465)</f>
        <v>0</v>
      </c>
      <c r="I4436">
        <f>_xlfn.STDEV.S(Desalination_Unit_Data!I4436:I4465)</f>
        <v>0</v>
      </c>
      <c r="J4436" s="2">
        <v>41982.808333333334</v>
      </c>
    </row>
    <row r="4437" spans="1:10" hidden="1" x14ac:dyDescent="0.25">
      <c r="A4437">
        <f>_xlfn.STDEV.S(Desalination_Unit_Data!A4437:A4466)</f>
        <v>2.357881748896375E-2</v>
      </c>
      <c r="B4437">
        <f>_xlfn.STDEV.S(Desalination_Unit_Data!B4437:B4466)</f>
        <v>2.3209411801155117E-2</v>
      </c>
      <c r="C4437">
        <f>_xlfn.STDEV.S(Desalination_Unit_Data!C4437:C4466)</f>
        <v>1.9602576116006801E-2</v>
      </c>
      <c r="D4437">
        <f>_xlfn.STDEV.S(Desalination_Unit_Data!D4437:D4466)</f>
        <v>6.1488228764867833E-3</v>
      </c>
      <c r="E4437">
        <f>_xlfn.STDEV.S(Desalination_Unit_Data!E4437:E4466)</f>
        <v>5.7815171625817106E-14</v>
      </c>
      <c r="F4437">
        <f>_xlfn.STDEV.S(Desalination_Unit_Data!F4437:F4466)</f>
        <v>0</v>
      </c>
      <c r="G4437">
        <f>_xlfn.STDEV.S(Desalination_Unit_Data!G4437:G4466)</f>
        <v>1.289158961961985</v>
      </c>
      <c r="H4437">
        <f>_xlfn.STDEV.S(Desalination_Unit_Data!H4437:H4466)</f>
        <v>0</v>
      </c>
      <c r="I4437">
        <f>_xlfn.STDEV.S(Desalination_Unit_Data!I4437:I4466)</f>
        <v>0</v>
      </c>
      <c r="J4437" s="2">
        <v>41982.808333333334</v>
      </c>
    </row>
    <row r="4438" spans="1:10" hidden="1" x14ac:dyDescent="0.25">
      <c r="A4438">
        <f>_xlfn.STDEV.S(Desalination_Unit_Data!A4438:A4467)</f>
        <v>2.356516325295795E-2</v>
      </c>
      <c r="B4438">
        <f>_xlfn.STDEV.S(Desalination_Unit_Data!B4438:B4467)</f>
        <v>2.3195971504984522E-2</v>
      </c>
      <c r="C4438">
        <f>_xlfn.STDEV.S(Desalination_Unit_Data!C4438:C4467)</f>
        <v>1.9591224502500806E-2</v>
      </c>
      <c r="D4438">
        <f>_xlfn.STDEV.S(Desalination_Unit_Data!D4438:D4467)</f>
        <v>6.1452621601851797E-3</v>
      </c>
      <c r="E4438">
        <f>_xlfn.STDEV.S(Desalination_Unit_Data!E4438:E4467)</f>
        <v>5.7815171625817106E-14</v>
      </c>
      <c r="F4438">
        <f>_xlfn.STDEV.S(Desalination_Unit_Data!F4438:F4467)</f>
        <v>0</v>
      </c>
      <c r="G4438">
        <f>_xlfn.STDEV.S(Desalination_Unit_Data!G4438:G4467)</f>
        <v>1.2887854245708295</v>
      </c>
      <c r="H4438">
        <f>_xlfn.STDEV.S(Desalination_Unit_Data!H4438:H4467)</f>
        <v>0</v>
      </c>
      <c r="I4438">
        <f>_xlfn.STDEV.S(Desalination_Unit_Data!I4438:I4467)</f>
        <v>0</v>
      </c>
      <c r="J4438" s="2">
        <v>41982.811111111114</v>
      </c>
    </row>
    <row r="4439" spans="1:10" hidden="1" x14ac:dyDescent="0.25">
      <c r="A4439">
        <f>_xlfn.STDEV.S(Desalination_Unit_Data!A4439:A4468)</f>
        <v>2.4639131617786109E-2</v>
      </c>
      <c r="B4439">
        <f>_xlfn.STDEV.S(Desalination_Unit_Data!B4439:B4468)</f>
        <v>2.4253114187606648E-2</v>
      </c>
      <c r="C4439">
        <f>_xlfn.STDEV.S(Desalination_Unit_Data!C4439:C4468)</f>
        <v>2.0484082999967033E-2</v>
      </c>
      <c r="D4439">
        <f>_xlfn.STDEV.S(Desalination_Unit_Data!D4439:D4468)</f>
        <v>6.4253288343388854E-3</v>
      </c>
      <c r="E4439">
        <f>_xlfn.STDEV.S(Desalination_Unit_Data!E4439:E4468)</f>
        <v>5.7815171625817106E-14</v>
      </c>
      <c r="F4439">
        <f>_xlfn.STDEV.S(Desalination_Unit_Data!F4439:F4468)</f>
        <v>0</v>
      </c>
      <c r="G4439">
        <f>_xlfn.STDEV.S(Desalination_Unit_Data!G4439:G4468)</f>
        <v>1.289158961961985</v>
      </c>
      <c r="H4439">
        <f>_xlfn.STDEV.S(Desalination_Unit_Data!H4439:H4468)</f>
        <v>0</v>
      </c>
      <c r="I4439">
        <f>_xlfn.STDEV.S(Desalination_Unit_Data!I4439:I4468)</f>
        <v>0</v>
      </c>
      <c r="J4439" s="2">
        <v>41982.811111111114</v>
      </c>
    </row>
    <row r="4440" spans="1:10" hidden="1" x14ac:dyDescent="0.25">
      <c r="A4440">
        <f>_xlfn.STDEV.S(Desalination_Unit_Data!A4440:A4469)</f>
        <v>2.5494875674811759E-2</v>
      </c>
      <c r="B4440">
        <f>_xlfn.STDEV.S(Desalination_Unit_Data!B4440:B4469)</f>
        <v>2.5095451427892181E-2</v>
      </c>
      <c r="C4440">
        <f>_xlfn.STDEV.S(Desalination_Unit_Data!C4440:C4469)</f>
        <v>2.1195517641823706E-2</v>
      </c>
      <c r="D4440">
        <f>_xlfn.STDEV.S(Desalination_Unit_Data!D4440:D4469)</f>
        <v>6.6484875219635928E-3</v>
      </c>
      <c r="E4440">
        <f>_xlfn.STDEV.S(Desalination_Unit_Data!E4440:E4469)</f>
        <v>5.7815171625817106E-14</v>
      </c>
      <c r="F4440">
        <f>_xlfn.STDEV.S(Desalination_Unit_Data!F4440:F4469)</f>
        <v>0</v>
      </c>
      <c r="G4440">
        <f>_xlfn.STDEV.S(Desalination_Unit_Data!G4440:G4469)</f>
        <v>1.289158961961985</v>
      </c>
      <c r="H4440">
        <f>_xlfn.STDEV.S(Desalination_Unit_Data!H4440:H4469)</f>
        <v>0</v>
      </c>
      <c r="I4440">
        <f>_xlfn.STDEV.S(Desalination_Unit_Data!I4440:I4469)</f>
        <v>0</v>
      </c>
      <c r="J4440" s="2">
        <v>41982.811805555553</v>
      </c>
    </row>
    <row r="4441" spans="1:10" hidden="1" x14ac:dyDescent="0.25">
      <c r="A4441">
        <f>_xlfn.STDEV.S(Desalination_Unit_Data!A4441:A4470)</f>
        <v>2.67541825422664E-2</v>
      </c>
      <c r="B4441">
        <f>_xlfn.STDEV.S(Desalination_Unit_Data!B4441:B4470)</f>
        <v>2.6335028895842025E-2</v>
      </c>
      <c r="C4441">
        <f>_xlfn.STDEV.S(Desalination_Unit_Data!C4441:C4470)</f>
        <v>2.2242459837404461E-2</v>
      </c>
      <c r="D4441">
        <f>_xlfn.STDEV.S(Desalination_Unit_Data!D4441:D4470)</f>
        <v>6.97688628816446E-3</v>
      </c>
      <c r="E4441">
        <f>_xlfn.STDEV.S(Desalination_Unit_Data!E4441:E4470)</f>
        <v>5.7815171625817106E-14</v>
      </c>
      <c r="F4441">
        <f>_xlfn.STDEV.S(Desalination_Unit_Data!F4441:F4470)</f>
        <v>0</v>
      </c>
      <c r="G4441">
        <f>_xlfn.STDEV.S(Desalination_Unit_Data!G4441:G4470)</f>
        <v>1.2650176656074241</v>
      </c>
      <c r="H4441">
        <f>_xlfn.STDEV.S(Desalination_Unit_Data!H4441:H4470)</f>
        <v>0</v>
      </c>
      <c r="I4441">
        <f>_xlfn.STDEV.S(Desalination_Unit_Data!I4441:I4470)</f>
        <v>0</v>
      </c>
      <c r="J4441" s="2">
        <v>41982.811805555553</v>
      </c>
    </row>
    <row r="4442" spans="1:10" hidden="1" x14ac:dyDescent="0.25">
      <c r="A4442">
        <f>_xlfn.STDEV.S(Desalination_Unit_Data!A4442:A4471)</f>
        <v>2.8083190690984042E-2</v>
      </c>
      <c r="B4442">
        <f>_xlfn.STDEV.S(Desalination_Unit_Data!B4442:B4471)</f>
        <v>2.7643215727899947E-2</v>
      </c>
      <c r="C4442">
        <f>_xlfn.STDEV.S(Desalination_Unit_Data!C4442:C4471)</f>
        <v>2.3347349198395158E-2</v>
      </c>
      <c r="D4442">
        <f>_xlfn.STDEV.S(Desalination_Unit_Data!D4442:D4471)</f>
        <v>7.3234615651056835E-3</v>
      </c>
      <c r="E4442">
        <f>_xlfn.STDEV.S(Desalination_Unit_Data!E4442:E4471)</f>
        <v>5.7815171625817106E-14</v>
      </c>
      <c r="F4442">
        <f>_xlfn.STDEV.S(Desalination_Unit_Data!F4442:F4471)</f>
        <v>0</v>
      </c>
      <c r="G4442">
        <f>_xlfn.STDEV.S(Desalination_Unit_Data!G4442:G4471)</f>
        <v>1.2661598972765133</v>
      </c>
      <c r="H4442">
        <f>_xlfn.STDEV.S(Desalination_Unit_Data!H4442:H4471)</f>
        <v>0</v>
      </c>
      <c r="I4442">
        <f>_xlfn.STDEV.S(Desalination_Unit_Data!I4442:I4471)</f>
        <v>0</v>
      </c>
      <c r="J4442" s="2">
        <v>41982.8125</v>
      </c>
    </row>
    <row r="4443" spans="1:10" hidden="1" x14ac:dyDescent="0.25">
      <c r="A4443">
        <f>_xlfn.STDEV.S(Desalination_Unit_Data!A4443:A4472)</f>
        <v>2.9589139758778606E-2</v>
      </c>
      <c r="B4443">
        <f>_xlfn.STDEV.S(Desalination_Unit_Data!B4443:B4472)</f>
        <v>2.9125571371170399E-2</v>
      </c>
      <c r="C4443">
        <f>_xlfn.STDEV.S(Desalination_Unit_Data!C4443:C4472)</f>
        <v>2.4599340770675372E-2</v>
      </c>
      <c r="D4443">
        <f>_xlfn.STDEV.S(Desalination_Unit_Data!D4443:D4472)</f>
        <v>7.7161790613709614E-3</v>
      </c>
      <c r="E4443">
        <f>_xlfn.STDEV.S(Desalination_Unit_Data!E4443:E4472)</f>
        <v>5.7815171625817106E-14</v>
      </c>
      <c r="F4443">
        <f>_xlfn.STDEV.S(Desalination_Unit_Data!F4443:F4472)</f>
        <v>0</v>
      </c>
      <c r="G4443">
        <f>_xlfn.STDEV.S(Desalination_Unit_Data!G4443:G4472)</f>
        <v>1.189660797903743</v>
      </c>
      <c r="H4443">
        <f>_xlfn.STDEV.S(Desalination_Unit_Data!H4443:H4472)</f>
        <v>0</v>
      </c>
      <c r="I4443">
        <f>_xlfn.STDEV.S(Desalination_Unit_Data!I4443:I4472)</f>
        <v>0</v>
      </c>
      <c r="J4443" s="2">
        <v>41982.8125</v>
      </c>
    </row>
    <row r="4444" spans="1:10" hidden="1" x14ac:dyDescent="0.25">
      <c r="A4444">
        <f>_xlfn.STDEV.S(Desalination_Unit_Data!A4444:A4473)</f>
        <v>3.1583540013193669E-2</v>
      </c>
      <c r="B4444">
        <f>_xlfn.STDEV.S(Desalination_Unit_Data!B4444:B4473)</f>
        <v>3.1088725690283283E-2</v>
      </c>
      <c r="C4444">
        <f>_xlfn.STDEV.S(Desalination_Unit_Data!C4444:C4473)</f>
        <v>2.6257412979522738E-2</v>
      </c>
      <c r="D4444">
        <f>_xlfn.STDEV.S(Desalination_Unit_Data!D4444:D4473)</f>
        <v>8.2362735194937697E-3</v>
      </c>
      <c r="E4444">
        <f>_xlfn.STDEV.S(Desalination_Unit_Data!E4444:E4473)</f>
        <v>5.7815171625817106E-14</v>
      </c>
      <c r="F4444">
        <f>_xlfn.STDEV.S(Desalination_Unit_Data!F4444:F4473)</f>
        <v>0</v>
      </c>
      <c r="G4444">
        <f>_xlfn.STDEV.S(Desalination_Unit_Data!G4444:G4473)</f>
        <v>1.1896607979037428</v>
      </c>
      <c r="H4444">
        <f>_xlfn.STDEV.S(Desalination_Unit_Data!H4444:H4473)</f>
        <v>0</v>
      </c>
      <c r="I4444">
        <f>_xlfn.STDEV.S(Desalination_Unit_Data!I4444:I4473)</f>
        <v>0</v>
      </c>
      <c r="J4444" s="2">
        <v>41982.813888888886</v>
      </c>
    </row>
    <row r="4445" spans="1:10" hidden="1" x14ac:dyDescent="0.25">
      <c r="A4445">
        <f>_xlfn.STDEV.S(Desalination_Unit_Data!A4445:A4474)</f>
        <v>3.3281114673319338E-2</v>
      </c>
      <c r="B4445">
        <f>_xlfn.STDEV.S(Desalination_Unit_Data!B4445:B4474)</f>
        <v>3.2759704712732589E-2</v>
      </c>
      <c r="C4445">
        <f>_xlfn.STDEV.S(Desalination_Unit_Data!C4445:C4474)</f>
        <v>2.7668715154043042E-2</v>
      </c>
      <c r="D4445">
        <f>_xlfn.STDEV.S(Desalination_Unit_Data!D4445:D4474)</f>
        <v>8.6789626104388888E-3</v>
      </c>
      <c r="E4445">
        <f>_xlfn.STDEV.S(Desalination_Unit_Data!E4445:E4474)</f>
        <v>5.7815171625817106E-14</v>
      </c>
      <c r="F4445">
        <f>_xlfn.STDEV.S(Desalination_Unit_Data!F4445:F4474)</f>
        <v>0</v>
      </c>
      <c r="G4445">
        <f>_xlfn.STDEV.S(Desalination_Unit_Data!G4445:G4474)</f>
        <v>1.2164880787950945</v>
      </c>
      <c r="H4445">
        <f>_xlfn.STDEV.S(Desalination_Unit_Data!H4445:H4474)</f>
        <v>0</v>
      </c>
      <c r="I4445">
        <f>_xlfn.STDEV.S(Desalination_Unit_Data!I4445:I4474)</f>
        <v>0</v>
      </c>
      <c r="J4445" s="2">
        <v>41982.813888888886</v>
      </c>
    </row>
    <row r="4446" spans="1:10" hidden="1" x14ac:dyDescent="0.25">
      <c r="A4446">
        <f>_xlfn.STDEV.S(Desalination_Unit_Data!A4446:A4475)</f>
        <v>3.4507386450091042E-2</v>
      </c>
      <c r="B4446">
        <f>_xlfn.STDEV.S(Desalination_Unit_Data!B4446:B4475)</f>
        <v>3.396676464611114E-2</v>
      </c>
      <c r="C4446">
        <f>_xlfn.STDEV.S(Desalination_Unit_Data!C4446:C4475)</f>
        <v>2.868819316336978E-2</v>
      </c>
      <c r="D4446">
        <f>_xlfn.STDEV.S(Desalination_Unit_Data!D4446:D4475)</f>
        <v>8.9987465948643749E-3</v>
      </c>
      <c r="E4446">
        <f>_xlfn.STDEV.S(Desalination_Unit_Data!E4446:E4475)</f>
        <v>5.7815171625817106E-14</v>
      </c>
      <c r="F4446">
        <f>_xlfn.STDEV.S(Desalination_Unit_Data!F4446:F4475)</f>
        <v>0</v>
      </c>
      <c r="G4446">
        <f>_xlfn.STDEV.S(Desalination_Unit_Data!G4446:G4475)</f>
        <v>1.2797820634735091</v>
      </c>
      <c r="H4446">
        <f>_xlfn.STDEV.S(Desalination_Unit_Data!H4446:H4475)</f>
        <v>0</v>
      </c>
      <c r="I4446">
        <f>_xlfn.STDEV.S(Desalination_Unit_Data!I4446:I4475)</f>
        <v>0</v>
      </c>
      <c r="J4446" s="2">
        <v>41982.814583333333</v>
      </c>
    </row>
    <row r="4447" spans="1:10" hidden="1" x14ac:dyDescent="0.25">
      <c r="A4447">
        <f>_xlfn.STDEV.S(Desalination_Unit_Data!A4447:A4476)</f>
        <v>3.5482810126762743E-2</v>
      </c>
      <c r="B4447">
        <f>_xlfn.STDEV.S(Desalination_Unit_Data!B4447:B4476)</f>
        <v>3.4926906512394537E-2</v>
      </c>
      <c r="C4447">
        <f>_xlfn.STDEV.S(Desalination_Unit_Data!C4447:C4476)</f>
        <v>2.9499125119624835E-2</v>
      </c>
      <c r="D4447">
        <f>_xlfn.STDEV.S(Desalination_Unit_Data!D4447:D4476)</f>
        <v>9.253115086019623E-3</v>
      </c>
      <c r="E4447">
        <f>_xlfn.STDEV.S(Desalination_Unit_Data!E4447:E4476)</f>
        <v>5.7815171625817106E-14</v>
      </c>
      <c r="F4447">
        <f>_xlfn.STDEV.S(Desalination_Unit_Data!F4447:F4476)</f>
        <v>0</v>
      </c>
      <c r="G4447">
        <f>_xlfn.STDEV.S(Desalination_Unit_Data!G4447:G4476)</f>
        <v>1.2477627698745721</v>
      </c>
      <c r="H4447">
        <f>_xlfn.STDEV.S(Desalination_Unit_Data!H4447:H4476)</f>
        <v>0</v>
      </c>
      <c r="I4447">
        <f>_xlfn.STDEV.S(Desalination_Unit_Data!I4447:I4476)</f>
        <v>0</v>
      </c>
      <c r="J4447" s="2">
        <v>41982.81527777778</v>
      </c>
    </row>
    <row r="4448" spans="1:10" hidden="1" x14ac:dyDescent="0.25">
      <c r="A4448">
        <f>_xlfn.STDEV.S(Desalination_Unit_Data!A4448:A4477)</f>
        <v>3.6286342948477372E-2</v>
      </c>
      <c r="B4448">
        <f>_xlfn.STDEV.S(Desalination_Unit_Data!B4448:B4477)</f>
        <v>3.5717850479818916E-2</v>
      </c>
      <c r="C4448">
        <f>_xlfn.STDEV.S(Desalination_Unit_Data!C4448:C4477)</f>
        <v>3.0167153202053362E-2</v>
      </c>
      <c r="D4448">
        <f>_xlfn.STDEV.S(Desalination_Unit_Data!D4448:D4477)</f>
        <v>9.4626582456601716E-3</v>
      </c>
      <c r="E4448">
        <f>_xlfn.STDEV.S(Desalination_Unit_Data!E4448:E4477)</f>
        <v>5.7815171625817106E-14</v>
      </c>
      <c r="F4448">
        <f>_xlfn.STDEV.S(Desalination_Unit_Data!F4448:F4477)</f>
        <v>0</v>
      </c>
      <c r="G4448">
        <f>_xlfn.STDEV.S(Desalination_Unit_Data!G4448:G4477)</f>
        <v>1.2797820634735093</v>
      </c>
      <c r="H4448">
        <f>_xlfn.STDEV.S(Desalination_Unit_Data!H4448:H4477)</f>
        <v>0</v>
      </c>
      <c r="I4448">
        <f>_xlfn.STDEV.S(Desalination_Unit_Data!I4448:I4477)</f>
        <v>0</v>
      </c>
      <c r="J4448" s="2">
        <v>41982.815972222219</v>
      </c>
    </row>
    <row r="4449" spans="1:10" hidden="1" x14ac:dyDescent="0.25">
      <c r="A4449">
        <f>_xlfn.STDEV.S(Desalination_Unit_Data!A4449:A4478)</f>
        <v>3.6888226800325163E-2</v>
      </c>
      <c r="B4449">
        <f>_xlfn.STDEV.S(Desalination_Unit_Data!B4449:B4478)</f>
        <v>3.6310304716536991E-2</v>
      </c>
      <c r="C4449">
        <f>_xlfn.STDEV.S(Desalination_Unit_Data!C4449:C4478)</f>
        <v>3.066753764738829E-2</v>
      </c>
      <c r="D4449">
        <f>_xlfn.STDEV.S(Desalination_Unit_Data!D4449:D4478)</f>
        <v>9.6196159565319298E-3</v>
      </c>
      <c r="E4449">
        <f>_xlfn.STDEV.S(Desalination_Unit_Data!E4449:E4478)</f>
        <v>5.7815171625817106E-14</v>
      </c>
      <c r="F4449">
        <f>_xlfn.STDEV.S(Desalination_Unit_Data!F4449:F4478)</f>
        <v>0</v>
      </c>
      <c r="G4449">
        <f>_xlfn.STDEV.S(Desalination_Unit_Data!G4449:G4478)</f>
        <v>1.293260915439072</v>
      </c>
      <c r="H4449">
        <f>_xlfn.STDEV.S(Desalination_Unit_Data!H4449:H4478)</f>
        <v>0</v>
      </c>
      <c r="I4449">
        <f>_xlfn.STDEV.S(Desalination_Unit_Data!I4449:I4478)</f>
        <v>0</v>
      </c>
      <c r="J4449" s="2">
        <v>41982.816666666666</v>
      </c>
    </row>
    <row r="4450" spans="1:10" hidden="1" x14ac:dyDescent="0.25">
      <c r="A4450">
        <f>_xlfn.STDEV.S(Desalination_Unit_Data!A4450:A4479)</f>
        <v>3.7227242175352504E-2</v>
      </c>
      <c r="B4450">
        <f>_xlfn.STDEV.S(Desalination_Unit_Data!B4450:B4479)</f>
        <v>3.6644008754221469E-2</v>
      </c>
      <c r="C4450">
        <f>_xlfn.STDEV.S(Desalination_Unit_Data!C4450:C4479)</f>
        <v>3.0949382750981587E-2</v>
      </c>
      <c r="D4450">
        <f>_xlfn.STDEV.S(Desalination_Unit_Data!D4450:D4479)</f>
        <v>9.70802353073872E-3</v>
      </c>
      <c r="E4450">
        <f>_xlfn.STDEV.S(Desalination_Unit_Data!E4450:E4479)</f>
        <v>5.7815171625817106E-14</v>
      </c>
      <c r="F4450">
        <f>_xlfn.STDEV.S(Desalination_Unit_Data!F4450:F4479)</f>
        <v>0</v>
      </c>
      <c r="G4450">
        <f>_xlfn.STDEV.S(Desalination_Unit_Data!G4450:G4479)</f>
        <v>1.293260915439072</v>
      </c>
      <c r="H4450">
        <f>_xlfn.STDEV.S(Desalination_Unit_Data!H4450:H4479)</f>
        <v>0</v>
      </c>
      <c r="I4450">
        <f>_xlfn.STDEV.S(Desalination_Unit_Data!I4450:I4479)</f>
        <v>0</v>
      </c>
      <c r="J4450" s="2">
        <v>41982.818055555559</v>
      </c>
    </row>
    <row r="4451" spans="1:10" hidden="1" x14ac:dyDescent="0.25">
      <c r="A4451">
        <f>_xlfn.STDEV.S(Desalination_Unit_Data!A4451:A4480)</f>
        <v>3.7902807712391046E-2</v>
      </c>
      <c r="B4451">
        <f>_xlfn.STDEV.S(Desalination_Unit_Data!B4451:B4480)</f>
        <v>3.7308990297478979E-2</v>
      </c>
      <c r="C4451">
        <f>_xlfn.STDEV.S(Desalination_Unit_Data!C4451:C4480)</f>
        <v>3.1511023506802335E-2</v>
      </c>
      <c r="D4451">
        <f>_xlfn.STDEV.S(Desalination_Unit_Data!D4451:D4480)</f>
        <v>9.8841957338812875E-3</v>
      </c>
      <c r="E4451">
        <f>_xlfn.STDEV.S(Desalination_Unit_Data!E4451:E4480)</f>
        <v>5.7815171625817106E-14</v>
      </c>
      <c r="F4451">
        <f>_xlfn.STDEV.S(Desalination_Unit_Data!F4451:F4480)</f>
        <v>0</v>
      </c>
      <c r="G4451">
        <f>_xlfn.STDEV.S(Desalination_Unit_Data!G4451:G4480)</f>
        <v>1.3036477983613599</v>
      </c>
      <c r="H4451">
        <f>_xlfn.STDEV.S(Desalination_Unit_Data!H4451:H4480)</f>
        <v>0</v>
      </c>
      <c r="I4451">
        <f>_xlfn.STDEV.S(Desalination_Unit_Data!I4451:I4480)</f>
        <v>0</v>
      </c>
      <c r="J4451" s="2">
        <v>41982.818055555559</v>
      </c>
    </row>
    <row r="4452" spans="1:10" hidden="1" x14ac:dyDescent="0.25">
      <c r="A4452">
        <f>_xlfn.STDEV.S(Desalination_Unit_Data!A4452:A4481)</f>
        <v>3.8507282968185855E-2</v>
      </c>
      <c r="B4452">
        <f>_xlfn.STDEV.S(Desalination_Unit_Data!B4452:B4481)</f>
        <v>3.7903995317677741E-2</v>
      </c>
      <c r="C4452">
        <f>_xlfn.STDEV.S(Desalination_Unit_Data!C4452:C4481)</f>
        <v>3.2013562418297573E-2</v>
      </c>
      <c r="D4452">
        <f>_xlfn.STDEV.S(Desalination_Unit_Data!D4452:D4481)</f>
        <v>1.0041829214241849E-2</v>
      </c>
      <c r="E4452">
        <f>_xlfn.STDEV.S(Desalination_Unit_Data!E4452:E4481)</f>
        <v>5.7815171625817106E-14</v>
      </c>
      <c r="F4452">
        <f>_xlfn.STDEV.S(Desalination_Unit_Data!F4452:F4481)</f>
        <v>0</v>
      </c>
      <c r="G4452">
        <f>_xlfn.STDEV.S(Desalination_Unit_Data!G4452:G4481)</f>
        <v>1.2005449019976921</v>
      </c>
      <c r="H4452">
        <f>_xlfn.STDEV.S(Desalination_Unit_Data!H4452:H4481)</f>
        <v>0</v>
      </c>
      <c r="I4452">
        <f>_xlfn.STDEV.S(Desalination_Unit_Data!I4452:I4481)</f>
        <v>0</v>
      </c>
      <c r="J4452" s="2">
        <v>41982.818055555559</v>
      </c>
    </row>
    <row r="4453" spans="1:10" hidden="1" x14ac:dyDescent="0.25">
      <c r="A4453">
        <f>_xlfn.STDEV.S(Desalination_Unit_Data!A4453:A4482)</f>
        <v>3.8814703717081601E-2</v>
      </c>
      <c r="B4453">
        <f>_xlfn.STDEV.S(Desalination_Unit_Data!B4453:B4482)</f>
        <v>3.8206599702985636E-2</v>
      </c>
      <c r="C4453">
        <f>_xlfn.STDEV.S(Desalination_Unit_Data!C4453:C4482)</f>
        <v>3.2269140883090866E-2</v>
      </c>
      <c r="D4453">
        <f>_xlfn.STDEV.S(Desalination_Unit_Data!D4453:D4482)</f>
        <v>1.012199754576521E-2</v>
      </c>
      <c r="E4453">
        <f>_xlfn.STDEV.S(Desalination_Unit_Data!E4453:E4482)</f>
        <v>5.7815171625817106E-14</v>
      </c>
      <c r="F4453">
        <f>_xlfn.STDEV.S(Desalination_Unit_Data!F4453:F4482)</f>
        <v>0</v>
      </c>
      <c r="G4453">
        <f>_xlfn.STDEV.S(Desalination_Unit_Data!G4453:G4482)</f>
        <v>1.2294873695975914</v>
      </c>
      <c r="H4453">
        <f>_xlfn.STDEV.S(Desalination_Unit_Data!H4453:H4482)</f>
        <v>0</v>
      </c>
      <c r="I4453">
        <f>_xlfn.STDEV.S(Desalination_Unit_Data!I4453:I4482)</f>
        <v>0</v>
      </c>
      <c r="J4453" s="2">
        <v>41982.822222222225</v>
      </c>
    </row>
    <row r="4454" spans="1:10" hidden="1" x14ac:dyDescent="0.25">
      <c r="A4454">
        <f>_xlfn.STDEV.S(Desalination_Unit_Data!A4454:A4483)</f>
        <v>3.943448913047997E-2</v>
      </c>
      <c r="B4454">
        <f>_xlfn.STDEV.S(Desalination_Unit_Data!B4454:B4483)</f>
        <v>3.8816675034177933E-2</v>
      </c>
      <c r="C4454">
        <f>_xlfn.STDEV.S(Desalination_Unit_Data!C4454:C4483)</f>
        <v>3.2784408051585903E-2</v>
      </c>
      <c r="D4454">
        <f>_xlfn.STDEV.S(Desalination_Unit_Data!D4454:D4483)</f>
        <v>1.0283623572545709E-2</v>
      </c>
      <c r="E4454">
        <f>_xlfn.STDEV.S(Desalination_Unit_Data!E4454:E4483)</f>
        <v>5.7815171625817106E-14</v>
      </c>
      <c r="F4454">
        <f>_xlfn.STDEV.S(Desalination_Unit_Data!F4454:F4483)</f>
        <v>0</v>
      </c>
      <c r="G4454">
        <f>_xlfn.STDEV.S(Desalination_Unit_Data!G4454:G4483)</f>
        <v>1.2512331719492624</v>
      </c>
      <c r="H4454">
        <f>_xlfn.STDEV.S(Desalination_Unit_Data!H4454:H4483)</f>
        <v>0</v>
      </c>
      <c r="I4454">
        <f>_xlfn.STDEV.S(Desalination_Unit_Data!I4454:I4483)</f>
        <v>0</v>
      </c>
      <c r="J4454" s="2">
        <v>41982.822222222225</v>
      </c>
    </row>
    <row r="4455" spans="1:10" hidden="1" x14ac:dyDescent="0.25">
      <c r="A4455">
        <f>_xlfn.STDEV.S(Desalination_Unit_Data!A4455:A4484)</f>
        <v>3.974840525582015E-2</v>
      </c>
      <c r="B4455">
        <f>_xlfn.STDEV.S(Desalination_Unit_Data!B4455:B4484)</f>
        <v>3.9125673058183083E-2</v>
      </c>
      <c r="C4455">
        <f>_xlfn.STDEV.S(Desalination_Unit_Data!C4455:C4484)</f>
        <v>3.3045386523721965E-2</v>
      </c>
      <c r="D4455">
        <f>_xlfn.STDEV.S(Desalination_Unit_Data!D4455:D4484)</f>
        <v>1.0365485814465818E-2</v>
      </c>
      <c r="E4455">
        <f>_xlfn.STDEV.S(Desalination_Unit_Data!E4455:E4484)</f>
        <v>5.7815171625817106E-14</v>
      </c>
      <c r="F4455">
        <f>_xlfn.STDEV.S(Desalination_Unit_Data!F4455:F4484)</f>
        <v>0</v>
      </c>
      <c r="G4455">
        <f>_xlfn.STDEV.S(Desalination_Unit_Data!G4455:G4484)</f>
        <v>1.2585277233530778</v>
      </c>
      <c r="H4455">
        <f>_xlfn.STDEV.S(Desalination_Unit_Data!H4455:H4484)</f>
        <v>0</v>
      </c>
      <c r="I4455">
        <f>_xlfn.STDEV.S(Desalination_Unit_Data!I4455:I4484)</f>
        <v>0</v>
      </c>
      <c r="J4455" s="2">
        <v>41982.822916666664</v>
      </c>
    </row>
    <row r="4456" spans="1:10" hidden="1" x14ac:dyDescent="0.25">
      <c r="A4456">
        <f>_xlfn.STDEV.S(Desalination_Unit_Data!A4456:A4485)</f>
        <v>4.0188968506682771E-2</v>
      </c>
      <c r="B4456">
        <f>_xlfn.STDEV.S(Desalination_Unit_Data!B4456:B4485)</f>
        <v>3.9559334114893076E-2</v>
      </c>
      <c r="C4456">
        <f>_xlfn.STDEV.S(Desalination_Unit_Data!C4456:C4485)</f>
        <v>3.3411654898547916E-2</v>
      </c>
      <c r="D4456">
        <f>_xlfn.STDEV.S(Desalination_Unit_Data!D4456:D4485)</f>
        <v>1.0480374738294539E-2</v>
      </c>
      <c r="E4456">
        <f>_xlfn.STDEV.S(Desalination_Unit_Data!E4456:E4485)</f>
        <v>5.7815171625817106E-14</v>
      </c>
      <c r="F4456">
        <f>_xlfn.STDEV.S(Desalination_Unit_Data!F4456:F4485)</f>
        <v>0</v>
      </c>
      <c r="G4456">
        <f>_xlfn.STDEV.S(Desalination_Unit_Data!G4456:G4485)</f>
        <v>1.2585277233530776</v>
      </c>
      <c r="H4456">
        <f>_xlfn.STDEV.S(Desalination_Unit_Data!H4456:H4485)</f>
        <v>0</v>
      </c>
      <c r="I4456">
        <f>_xlfn.STDEV.S(Desalination_Unit_Data!I4456:I4485)</f>
        <v>0</v>
      </c>
      <c r="J4456" s="2">
        <v>41982.824999999997</v>
      </c>
    </row>
    <row r="4457" spans="1:10" hidden="1" x14ac:dyDescent="0.25">
      <c r="A4457">
        <f>_xlfn.STDEV.S(Desalination_Unit_Data!A4457:A4486)</f>
        <v>4.0763579519124828E-2</v>
      </c>
      <c r="B4457">
        <f>_xlfn.STDEV.S(Desalination_Unit_Data!B4457:B4486)</f>
        <v>4.012494278144247E-2</v>
      </c>
      <c r="C4457">
        <f>_xlfn.STDEV.S(Desalination_Unit_Data!C4457:C4486)</f>
        <v>3.388936572703672E-2</v>
      </c>
      <c r="D4457">
        <f>_xlfn.STDEV.S(Desalination_Unit_Data!D4457:D4486)</f>
        <v>1.0630220307837999E-2</v>
      </c>
      <c r="E4457">
        <f>_xlfn.STDEV.S(Desalination_Unit_Data!E4457:E4486)</f>
        <v>5.7815171625817106E-14</v>
      </c>
      <c r="F4457">
        <f>_xlfn.STDEV.S(Desalination_Unit_Data!F4457:F4486)</f>
        <v>0</v>
      </c>
      <c r="G4457">
        <f>_xlfn.STDEV.S(Desalination_Unit_Data!G4457:G4486)</f>
        <v>1.2585277233530776</v>
      </c>
      <c r="H4457">
        <f>_xlfn.STDEV.S(Desalination_Unit_Data!H4457:H4486)</f>
        <v>0</v>
      </c>
      <c r="I4457">
        <f>_xlfn.STDEV.S(Desalination_Unit_Data!I4457:I4486)</f>
        <v>0</v>
      </c>
      <c r="J4457" s="2">
        <v>41982.824999999997</v>
      </c>
    </row>
    <row r="4458" spans="1:10" hidden="1" x14ac:dyDescent="0.25">
      <c r="A4458">
        <f>_xlfn.STDEV.S(Desalination_Unit_Data!A4458:A4487)</f>
        <v>4.1145158149488936E-2</v>
      </c>
      <c r="B4458">
        <f>_xlfn.STDEV.S(Desalination_Unit_Data!B4458:B4487)</f>
        <v>4.0500543269276497E-2</v>
      </c>
      <c r="C4458">
        <f>_xlfn.STDEV.S(Desalination_Unit_Data!C4458:C4487)</f>
        <v>3.4206596383059319E-2</v>
      </c>
      <c r="D4458">
        <f>_xlfn.STDEV.S(Desalination_Unit_Data!D4458:D4487)</f>
        <v>1.0729573202340864E-2</v>
      </c>
      <c r="E4458">
        <f>_xlfn.STDEV.S(Desalination_Unit_Data!E4458:E4487)</f>
        <v>5.7815171625817106E-14</v>
      </c>
      <c r="F4458">
        <f>_xlfn.STDEV.S(Desalination_Unit_Data!F4458:F4487)</f>
        <v>0</v>
      </c>
      <c r="G4458">
        <f>_xlfn.STDEV.S(Desalination_Unit_Data!G4458:G4487)</f>
        <v>1.2585277233530776</v>
      </c>
      <c r="H4458">
        <f>_xlfn.STDEV.S(Desalination_Unit_Data!H4458:H4487)</f>
        <v>0</v>
      </c>
      <c r="I4458">
        <f>_xlfn.STDEV.S(Desalination_Unit_Data!I4458:I4487)</f>
        <v>0</v>
      </c>
      <c r="J4458" s="2">
        <v>41982.825694444444</v>
      </c>
    </row>
    <row r="4459" spans="1:10" hidden="1" x14ac:dyDescent="0.25">
      <c r="A4459">
        <f>_xlfn.STDEV.S(Desalination_Unit_Data!A4459:A4488)</f>
        <v>4.1315751605020587E-2</v>
      </c>
      <c r="B4459">
        <f>_xlfn.STDEV.S(Desalination_Unit_Data!B4459:B4488)</f>
        <v>4.0668464028103556E-2</v>
      </c>
      <c r="C4459">
        <f>_xlfn.STDEV.S(Desalination_Unit_Data!C4459:C4488)</f>
        <v>3.4348421592335893E-2</v>
      </c>
      <c r="D4459">
        <f>_xlfn.STDEV.S(Desalination_Unit_Data!D4459:D4488)</f>
        <v>1.0774070984487504E-2</v>
      </c>
      <c r="E4459">
        <f>_xlfn.STDEV.S(Desalination_Unit_Data!E4459:E4488)</f>
        <v>5.7815171625817106E-14</v>
      </c>
      <c r="F4459">
        <f>_xlfn.STDEV.S(Desalination_Unit_Data!F4459:F4488)</f>
        <v>0</v>
      </c>
      <c r="G4459">
        <f>_xlfn.STDEV.S(Desalination_Unit_Data!G4459:G4488)</f>
        <v>1.219649979730856</v>
      </c>
      <c r="H4459">
        <f>_xlfn.STDEV.S(Desalination_Unit_Data!H4459:H4488)</f>
        <v>0</v>
      </c>
      <c r="I4459">
        <f>_xlfn.STDEV.S(Desalination_Unit_Data!I4459:I4488)</f>
        <v>0</v>
      </c>
      <c r="J4459" s="2">
        <v>41982.825694444444</v>
      </c>
    </row>
    <row r="4460" spans="1:10" hidden="1" x14ac:dyDescent="0.25">
      <c r="A4460">
        <f>_xlfn.STDEV.S(Desalination_Unit_Data!A4460:A4489)</f>
        <v>4.1539537866963037E-2</v>
      </c>
      <c r="B4460">
        <f>_xlfn.STDEV.S(Desalination_Unit_Data!B4460:B4489)</f>
        <v>4.0888744236862715E-2</v>
      </c>
      <c r="C4460">
        <f>_xlfn.STDEV.S(Desalination_Unit_Data!C4460:C4489)</f>
        <v>3.4534469352741279E-2</v>
      </c>
      <c r="D4460">
        <f>_xlfn.STDEV.S(Desalination_Unit_Data!D4460:D4489)</f>
        <v>1.083244107243999E-2</v>
      </c>
      <c r="E4460">
        <f>_xlfn.STDEV.S(Desalination_Unit_Data!E4460:E4489)</f>
        <v>5.7815171625817106E-14</v>
      </c>
      <c r="F4460">
        <f>_xlfn.STDEV.S(Desalination_Unit_Data!F4460:F4489)</f>
        <v>0</v>
      </c>
      <c r="G4460">
        <f>_xlfn.STDEV.S(Desalination_Unit_Data!G4460:G4489)</f>
        <v>1.219649979730856</v>
      </c>
      <c r="H4460">
        <f>_xlfn.STDEV.S(Desalination_Unit_Data!H4460:H4489)</f>
        <v>0</v>
      </c>
      <c r="I4460">
        <f>_xlfn.STDEV.S(Desalination_Unit_Data!I4460:I4489)</f>
        <v>0</v>
      </c>
      <c r="J4460" s="2">
        <v>41982.826388888891</v>
      </c>
    </row>
    <row r="4461" spans="1:10" hidden="1" x14ac:dyDescent="0.25">
      <c r="A4461">
        <f>_xlfn.STDEV.S(Desalination_Unit_Data!A4461:A4490)</f>
        <v>4.1652024366256861E-2</v>
      </c>
      <c r="B4461">
        <f>_xlfn.STDEV.S(Desalination_Unit_Data!B4461:B4490)</f>
        <v>4.0999468417144649E-2</v>
      </c>
      <c r="C4461">
        <f>_xlfn.STDEV.S(Desalination_Unit_Data!C4461:C4490)</f>
        <v>3.4627986527178044E-2</v>
      </c>
      <c r="D4461">
        <f>_xlfn.STDEV.S(Desalination_Unit_Data!D4461:D4490)</f>
        <v>1.0861786107096053E-2</v>
      </c>
      <c r="E4461">
        <f>_xlfn.STDEV.S(Desalination_Unit_Data!E4461:E4490)</f>
        <v>5.7815171625817106E-14</v>
      </c>
      <c r="F4461">
        <f>_xlfn.STDEV.S(Desalination_Unit_Data!F4461:F4490)</f>
        <v>0</v>
      </c>
      <c r="G4461">
        <f>_xlfn.STDEV.S(Desalination_Unit_Data!G4461:G4490)</f>
        <v>1.2279171888098637</v>
      </c>
      <c r="H4461">
        <f>_xlfn.STDEV.S(Desalination_Unit_Data!H4461:H4490)</f>
        <v>0</v>
      </c>
      <c r="I4461">
        <f>_xlfn.STDEV.S(Desalination_Unit_Data!I4461:I4490)</f>
        <v>0</v>
      </c>
      <c r="J4461" s="2">
        <v>41982.82708333333</v>
      </c>
    </row>
    <row r="4462" spans="1:10" hidden="1" x14ac:dyDescent="0.25">
      <c r="A4462">
        <f>_xlfn.STDEV.S(Desalination_Unit_Data!A4462:A4491)</f>
        <v>4.1526409533629051E-2</v>
      </c>
      <c r="B4462">
        <f>_xlfn.STDEV.S(Desalination_Unit_Data!B4462:B4491)</f>
        <v>4.087582158991538E-2</v>
      </c>
      <c r="C4462">
        <f>_xlfn.STDEV.S(Desalination_Unit_Data!C4462:C4491)</f>
        <v>3.4523554898325412E-2</v>
      </c>
      <c r="D4462">
        <f>_xlfn.STDEV.S(Desalination_Unit_Data!D4462:D4491)</f>
        <v>1.0829039073376687E-2</v>
      </c>
      <c r="E4462">
        <f>_xlfn.STDEV.S(Desalination_Unit_Data!E4462:E4491)</f>
        <v>5.7815171625817106E-14</v>
      </c>
      <c r="F4462">
        <f>_xlfn.STDEV.S(Desalination_Unit_Data!F4462:F4491)</f>
        <v>0</v>
      </c>
      <c r="G4462">
        <f>_xlfn.STDEV.S(Desalination_Unit_Data!G4462:G4491)</f>
        <v>1.2005419217715978</v>
      </c>
      <c r="H4462">
        <f>_xlfn.STDEV.S(Desalination_Unit_Data!H4462:H4491)</f>
        <v>0</v>
      </c>
      <c r="I4462">
        <f>_xlfn.STDEV.S(Desalination_Unit_Data!I4462:I4491)</f>
        <v>0</v>
      </c>
      <c r="J4462" s="2">
        <v>41982.82708333333</v>
      </c>
    </row>
    <row r="4463" spans="1:10" hidden="1" x14ac:dyDescent="0.25">
      <c r="A4463">
        <f>_xlfn.STDEV.S(Desalination_Unit_Data!A4463:A4492)</f>
        <v>4.0985060593497151E-2</v>
      </c>
      <c r="B4463">
        <f>_xlfn.STDEV.S(Desalination_Unit_Data!B4463:B4492)</f>
        <v>4.0342953941422705E-2</v>
      </c>
      <c r="C4463">
        <f>_xlfn.STDEV.S(Desalination_Unit_Data!C4463:C4492)</f>
        <v>3.4073496956149203E-2</v>
      </c>
      <c r="D4463">
        <f>_xlfn.STDEV.S(Desalination_Unit_Data!D4463:D4492)</f>
        <v>1.0687877087935406E-2</v>
      </c>
      <c r="E4463">
        <f>_xlfn.STDEV.S(Desalination_Unit_Data!E4463:E4492)</f>
        <v>5.7815171625817106E-14</v>
      </c>
      <c r="F4463">
        <f>_xlfn.STDEV.S(Desalination_Unit_Data!F4463:F4492)</f>
        <v>0</v>
      </c>
      <c r="G4463">
        <f>_xlfn.STDEV.S(Desalination_Unit_Data!G4463:G4492)</f>
        <v>1.1617995354067194</v>
      </c>
      <c r="H4463">
        <f>_xlfn.STDEV.S(Desalination_Unit_Data!H4463:H4492)</f>
        <v>0</v>
      </c>
      <c r="I4463">
        <f>_xlfn.STDEV.S(Desalination_Unit_Data!I4463:I4492)</f>
        <v>0</v>
      </c>
      <c r="J4463" s="2">
        <v>41982.82708333333</v>
      </c>
    </row>
    <row r="4464" spans="1:10" hidden="1" x14ac:dyDescent="0.25">
      <c r="A4464">
        <f>_xlfn.STDEV.S(Desalination_Unit_Data!A4464:A4493)</f>
        <v>4.0462369008596753E-2</v>
      </c>
      <c r="B4464">
        <f>_xlfn.STDEV.S(Desalination_Unit_Data!B4464:B4493)</f>
        <v>3.9828451317750771E-2</v>
      </c>
      <c r="C4464">
        <f>_xlfn.STDEV.S(Desalination_Unit_Data!C4464:C4493)</f>
        <v>3.3638950057290007E-2</v>
      </c>
      <c r="D4464">
        <f>_xlfn.STDEV.S(Desalination_Unit_Data!D4464:D4493)</f>
        <v>1.0551581653095337E-2</v>
      </c>
      <c r="E4464">
        <f>_xlfn.STDEV.S(Desalination_Unit_Data!E4464:E4493)</f>
        <v>5.7815171625817106E-14</v>
      </c>
      <c r="F4464">
        <f>_xlfn.STDEV.S(Desalination_Unit_Data!F4464:F4493)</f>
        <v>0</v>
      </c>
      <c r="G4464">
        <f>_xlfn.STDEV.S(Desalination_Unit_Data!G4464:G4493)</f>
        <v>0.94606778788011181</v>
      </c>
      <c r="H4464">
        <f>_xlfn.STDEV.S(Desalination_Unit_Data!H4464:H4493)</f>
        <v>0</v>
      </c>
      <c r="I4464">
        <f>_xlfn.STDEV.S(Desalination_Unit_Data!I4464:I4493)</f>
        <v>0</v>
      </c>
      <c r="J4464" s="2">
        <v>41982.82708333333</v>
      </c>
    </row>
    <row r="4465" spans="1:10" hidden="1" x14ac:dyDescent="0.25">
      <c r="A4465">
        <f>_xlfn.STDEV.S(Desalination_Unit_Data!A4465:A4494)</f>
        <v>3.9746091103776755E-2</v>
      </c>
      <c r="B4465">
        <f>_xlfn.STDEV.S(Desalination_Unit_Data!B4465:B4494)</f>
        <v>3.9123395224686636E-2</v>
      </c>
      <c r="C4465">
        <f>_xlfn.STDEV.S(Desalination_Unit_Data!C4465:C4494)</f>
        <v>3.304346253171879E-2</v>
      </c>
      <c r="D4465">
        <f>_xlfn.STDEV.S(Desalination_Unit_Data!D4465:D4494)</f>
        <v>1.0364803697281873E-2</v>
      </c>
      <c r="E4465">
        <f>_xlfn.STDEV.S(Desalination_Unit_Data!E4465:E4494)</f>
        <v>5.7815171625817106E-14</v>
      </c>
      <c r="F4465">
        <f>_xlfn.STDEV.S(Desalination_Unit_Data!F4465:F4494)</f>
        <v>0</v>
      </c>
      <c r="G4465">
        <f>_xlfn.STDEV.S(Desalination_Unit_Data!G4465:G4494)</f>
        <v>0.98937341660404476</v>
      </c>
      <c r="H4465">
        <f>_xlfn.STDEV.S(Desalination_Unit_Data!H4465:H4494)</f>
        <v>0</v>
      </c>
      <c r="I4465">
        <f>_xlfn.STDEV.S(Desalination_Unit_Data!I4465:I4494)</f>
        <v>0</v>
      </c>
      <c r="J4465" s="2">
        <v>41982.828472222223</v>
      </c>
    </row>
    <row r="4466" spans="1:10" hidden="1" x14ac:dyDescent="0.25">
      <c r="A4466">
        <f>_xlfn.STDEV.S(Desalination_Unit_Data!A4466:A4495)</f>
        <v>3.9212837220850172E-2</v>
      </c>
      <c r="B4466">
        <f>_xlfn.STDEV.S(Desalination_Unit_Data!B4466:B4495)</f>
        <v>3.8598495728489349E-2</v>
      </c>
      <c r="C4466">
        <f>_xlfn.STDEV.S(Desalination_Unit_Data!C4466:C4495)</f>
        <v>3.260013457652116E-2</v>
      </c>
      <c r="D4466">
        <f>_xlfn.STDEV.S(Desalination_Unit_Data!D4466:D4495)</f>
        <v>1.0225755576951798E-2</v>
      </c>
      <c r="E4466">
        <f>_xlfn.STDEV.S(Desalination_Unit_Data!E4466:E4495)</f>
        <v>5.7815171625817106E-14</v>
      </c>
      <c r="F4466">
        <f>_xlfn.STDEV.S(Desalination_Unit_Data!F4466:F4495)</f>
        <v>0</v>
      </c>
      <c r="G4466">
        <f>_xlfn.STDEV.S(Desalination_Unit_Data!G4466:G4495)</f>
        <v>1.0053140481530112</v>
      </c>
      <c r="H4466">
        <f>_xlfn.STDEV.S(Desalination_Unit_Data!H4466:H4495)</f>
        <v>0</v>
      </c>
      <c r="I4466">
        <f>_xlfn.STDEV.S(Desalination_Unit_Data!I4466:I4495)</f>
        <v>0</v>
      </c>
      <c r="J4466" s="2">
        <v>41982.830555555556</v>
      </c>
    </row>
    <row r="4467" spans="1:10" hidden="1" x14ac:dyDescent="0.25">
      <c r="A4467">
        <f>_xlfn.STDEV.S(Desalination_Unit_Data!A4467:A4496)</f>
        <v>3.8660373452632714E-2</v>
      </c>
      <c r="B4467">
        <f>_xlfn.STDEV.S(Desalination_Unit_Data!B4467:B4496)</f>
        <v>3.8054687361974746E-2</v>
      </c>
      <c r="C4467">
        <f>_xlfn.STDEV.S(Desalination_Unit_Data!C4467:C4496)</f>
        <v>3.2140836130834974E-2</v>
      </c>
      <c r="D4467">
        <f>_xlfn.STDEV.S(Desalination_Unit_Data!D4467:D4496)</f>
        <v>1.0081697818360803E-2</v>
      </c>
      <c r="E4467">
        <f>_xlfn.STDEV.S(Desalination_Unit_Data!E4467:E4496)</f>
        <v>5.7815171625817106E-14</v>
      </c>
      <c r="F4467">
        <f>_xlfn.STDEV.S(Desalination_Unit_Data!F4467:F4496)</f>
        <v>0</v>
      </c>
      <c r="G4467">
        <f>_xlfn.STDEV.S(Desalination_Unit_Data!G4467:G4496)</f>
        <v>1.1208582353991399</v>
      </c>
      <c r="H4467">
        <f>_xlfn.STDEV.S(Desalination_Unit_Data!H4467:H4496)</f>
        <v>0</v>
      </c>
      <c r="I4467">
        <f>_xlfn.STDEV.S(Desalination_Unit_Data!I4467:I4496)</f>
        <v>0</v>
      </c>
      <c r="J4467" s="2">
        <v>41982.831250000003</v>
      </c>
    </row>
    <row r="4468" spans="1:10" hidden="1" x14ac:dyDescent="0.25">
      <c r="A4468">
        <f>_xlfn.STDEV.S(Desalination_Unit_Data!A4468:A4497)</f>
        <v>3.7925515588879334E-2</v>
      </c>
      <c r="B4468">
        <f>_xlfn.STDEV.S(Desalination_Unit_Data!B4468:B4497)</f>
        <v>3.7331342414294984E-2</v>
      </c>
      <c r="C4468">
        <f>_xlfn.STDEV.S(Desalination_Unit_Data!C4468:C4497)</f>
        <v>3.1529901903040933E-2</v>
      </c>
      <c r="D4468">
        <f>_xlfn.STDEV.S(Desalination_Unit_Data!D4468:D4497)</f>
        <v>9.890075820893858E-3</v>
      </c>
      <c r="E4468">
        <f>_xlfn.STDEV.S(Desalination_Unit_Data!E4468:E4497)</f>
        <v>5.7815171625817106E-14</v>
      </c>
      <c r="F4468">
        <f>_xlfn.STDEV.S(Desalination_Unit_Data!F4468:F4497)</f>
        <v>0</v>
      </c>
      <c r="G4468">
        <f>_xlfn.STDEV.S(Desalination_Unit_Data!G4468:G4497)</f>
        <v>1.1208582353991401</v>
      </c>
      <c r="H4468">
        <f>_xlfn.STDEV.S(Desalination_Unit_Data!H4468:H4497)</f>
        <v>0</v>
      </c>
      <c r="I4468">
        <f>_xlfn.STDEV.S(Desalination_Unit_Data!I4468:I4497)</f>
        <v>0</v>
      </c>
      <c r="J4468" s="2">
        <v>41982.834722222222</v>
      </c>
    </row>
    <row r="4469" spans="1:10" hidden="1" x14ac:dyDescent="0.25">
      <c r="A4469">
        <f>_xlfn.STDEV.S(Desalination_Unit_Data!A4469:A4498)</f>
        <v>3.7623164693491487E-2</v>
      </c>
      <c r="B4469">
        <f>_xlfn.STDEV.S(Desalination_Unit_Data!B4469:B4498)</f>
        <v>3.7033728401654455E-2</v>
      </c>
      <c r="C4469">
        <f>_xlfn.STDEV.S(Desalination_Unit_Data!C4469:C4498)</f>
        <v>3.1278538367429859E-2</v>
      </c>
      <c r="D4469">
        <f>_xlfn.STDEV.S(Desalination_Unit_Data!D4469:D4498)</f>
        <v>9.8112417280955544E-3</v>
      </c>
      <c r="E4469">
        <f>_xlfn.STDEV.S(Desalination_Unit_Data!E4469:E4498)</f>
        <v>5.7815171625817106E-14</v>
      </c>
      <c r="F4469">
        <f>_xlfn.STDEV.S(Desalination_Unit_Data!F4469:F4498)</f>
        <v>0</v>
      </c>
      <c r="G4469">
        <f>_xlfn.STDEV.S(Desalination_Unit_Data!G4469:G4498)</f>
        <v>1.1208582353991399</v>
      </c>
      <c r="H4469">
        <f>_xlfn.STDEV.S(Desalination_Unit_Data!H4469:H4498)</f>
        <v>0</v>
      </c>
      <c r="I4469">
        <f>_xlfn.STDEV.S(Desalination_Unit_Data!I4469:I4498)</f>
        <v>0</v>
      </c>
      <c r="J4469" s="2">
        <v>41982.835416666669</v>
      </c>
    </row>
    <row r="4470" spans="1:10" hidden="1" x14ac:dyDescent="0.25">
      <c r="A4470">
        <f>_xlfn.STDEV.S(Desalination_Unit_Data!A4470:A4499)</f>
        <v>3.6928761899898244E-2</v>
      </c>
      <c r="B4470">
        <f>_xlfn.STDEV.S(Desalination_Unit_Data!B4470:B4499)</f>
        <v>3.6350204703226065E-2</v>
      </c>
      <c r="C4470">
        <f>_xlfn.STDEV.S(Desalination_Unit_Data!C4470:C4499)</f>
        <v>3.070123698779869E-2</v>
      </c>
      <c r="D4470">
        <f>_xlfn.STDEV.S(Desalination_Unit_Data!D4470:D4499)</f>
        <v>9.6301692459610615E-3</v>
      </c>
      <c r="E4470">
        <f>_xlfn.STDEV.S(Desalination_Unit_Data!E4470:E4499)</f>
        <v>5.7815171625817106E-14</v>
      </c>
      <c r="F4470">
        <f>_xlfn.STDEV.S(Desalination_Unit_Data!F4470:F4499)</f>
        <v>0</v>
      </c>
      <c r="G4470">
        <f>_xlfn.STDEV.S(Desalination_Unit_Data!G4470:G4499)</f>
        <v>1.1208582353991399</v>
      </c>
      <c r="H4470">
        <f>_xlfn.STDEV.S(Desalination_Unit_Data!H4470:H4499)</f>
        <v>0</v>
      </c>
      <c r="I4470">
        <f>_xlfn.STDEV.S(Desalination_Unit_Data!I4470:I4499)</f>
        <v>0</v>
      </c>
      <c r="J4470" s="2">
        <v>41982.838194444441</v>
      </c>
    </row>
    <row r="4471" spans="1:10" hidden="1" x14ac:dyDescent="0.25">
      <c r="A4471">
        <f>_xlfn.STDEV.S(Desalination_Unit_Data!A4471:A4500)</f>
        <v>3.6526560067446673E-2</v>
      </c>
      <c r="B4471">
        <f>_xlfn.STDEV.S(Desalination_Unit_Data!B4471:B4500)</f>
        <v>3.5954304094163753E-2</v>
      </c>
      <c r="C4471">
        <f>_xlfn.STDEV.S(Desalination_Unit_Data!C4471:C4500)</f>
        <v>3.0366860946595867E-2</v>
      </c>
      <c r="D4471">
        <f>_xlfn.STDEV.S(Desalination_Unit_Data!D4471:D4500)</f>
        <v>9.5252959657466402E-3</v>
      </c>
      <c r="E4471">
        <f>_xlfn.STDEV.S(Desalination_Unit_Data!E4471:E4500)</f>
        <v>5.7815171625817106E-14</v>
      </c>
      <c r="F4471">
        <f>_xlfn.STDEV.S(Desalination_Unit_Data!F4471:F4500)</f>
        <v>0</v>
      </c>
      <c r="G4471">
        <f>_xlfn.STDEV.S(Desalination_Unit_Data!G4471:G4500)</f>
        <v>1.1298477061497971</v>
      </c>
      <c r="H4471">
        <f>_xlfn.STDEV.S(Desalination_Unit_Data!H4471:H4500)</f>
        <v>0</v>
      </c>
      <c r="I4471">
        <f>_xlfn.STDEV.S(Desalination_Unit_Data!I4471:I4500)</f>
        <v>0</v>
      </c>
      <c r="J4471" s="2">
        <v>41982.840277777781</v>
      </c>
    </row>
    <row r="4472" spans="1:10" hidden="1" x14ac:dyDescent="0.25">
      <c r="A4472">
        <f>_xlfn.STDEV.S(Desalination_Unit_Data!A4472:A4501)</f>
        <v>3.6128028730875478E-2</v>
      </c>
      <c r="B4472">
        <f>_xlfn.STDEV.S(Desalination_Unit_Data!B4472:B4501)</f>
        <v>3.5562016516886293E-2</v>
      </c>
      <c r="C4472">
        <f>_xlfn.STDEV.S(Desalination_Unit_Data!C4472:C4501)</f>
        <v>3.0035536442872719E-2</v>
      </c>
      <c r="D4472">
        <f>_xlfn.STDEV.S(Desalination_Unit_Data!D4472:D4501)</f>
        <v>9.421379522322056E-3</v>
      </c>
      <c r="E4472">
        <f>_xlfn.STDEV.S(Desalination_Unit_Data!E4472:E4501)</f>
        <v>5.7815171625817106E-14</v>
      </c>
      <c r="F4472">
        <f>_xlfn.STDEV.S(Desalination_Unit_Data!F4472:F4501)</f>
        <v>0</v>
      </c>
      <c r="G4472">
        <f>_xlfn.STDEV.S(Desalination_Unit_Data!G4472:G4501)</f>
        <v>1.1298477061497969</v>
      </c>
      <c r="H4472">
        <f>_xlfn.STDEV.S(Desalination_Unit_Data!H4472:H4501)</f>
        <v>0</v>
      </c>
      <c r="I4472">
        <f>_xlfn.STDEV.S(Desalination_Unit_Data!I4472:I4501)</f>
        <v>0</v>
      </c>
      <c r="J4472" s="2">
        <v>41982.842361111114</v>
      </c>
    </row>
    <row r="4473" spans="1:10" hidden="1" x14ac:dyDescent="0.25">
      <c r="A4473">
        <f>_xlfn.STDEV.S(Desalination_Unit_Data!A4473:A4502)</f>
        <v>3.5816723255279674E-2</v>
      </c>
      <c r="B4473">
        <f>_xlfn.STDEV.S(Desalination_Unit_Data!B4473:B4502)</f>
        <v>3.5255588207844711E-2</v>
      </c>
      <c r="C4473">
        <f>_xlfn.STDEV.S(Desalination_Unit_Data!C4473:C4502)</f>
        <v>2.9776728328167943E-2</v>
      </c>
      <c r="D4473">
        <f>_xlfn.STDEV.S(Desalination_Unit_Data!D4473:D4502)</f>
        <v>9.3402094134832948E-3</v>
      </c>
      <c r="E4473">
        <f>_xlfn.STDEV.S(Desalination_Unit_Data!E4473:E4502)</f>
        <v>5.7815171625817106E-14</v>
      </c>
      <c r="F4473">
        <f>_xlfn.STDEV.S(Desalination_Unit_Data!F4473:F4502)</f>
        <v>0</v>
      </c>
      <c r="G4473">
        <f>_xlfn.STDEV.S(Desalination_Unit_Data!G4473:G4502)</f>
        <v>1.1298477061497969</v>
      </c>
      <c r="H4473">
        <f>_xlfn.STDEV.S(Desalination_Unit_Data!H4473:H4502)</f>
        <v>0</v>
      </c>
      <c r="I4473">
        <f>_xlfn.STDEV.S(Desalination_Unit_Data!I4473:I4502)</f>
        <v>0</v>
      </c>
      <c r="J4473" s="2">
        <v>41982.845833333333</v>
      </c>
    </row>
    <row r="4474" spans="1:10" hidden="1" x14ac:dyDescent="0.25">
      <c r="A4474">
        <f>_xlfn.STDEV.S(Desalination_Unit_Data!A4474:A4503)</f>
        <v>3.5853313802800282E-2</v>
      </c>
      <c r="B4474">
        <f>_xlfn.STDEV.S(Desalination_Unit_Data!B4474:B4503)</f>
        <v>3.5291605492690808E-2</v>
      </c>
      <c r="C4474">
        <f>_xlfn.STDEV.S(Desalination_Unit_Data!C4474:C4503)</f>
        <v>2.980714838313921E-2</v>
      </c>
      <c r="D4474">
        <f>_xlfn.STDEV.S(Desalination_Unit_Data!D4474:D4503)</f>
        <v>9.3497613575244214E-3</v>
      </c>
      <c r="E4474">
        <f>_xlfn.STDEV.S(Desalination_Unit_Data!E4474:E4503)</f>
        <v>5.7815171625817106E-14</v>
      </c>
      <c r="F4474">
        <f>_xlfn.STDEV.S(Desalination_Unit_Data!F4474:F4503)</f>
        <v>0</v>
      </c>
      <c r="G4474">
        <f>_xlfn.STDEV.S(Desalination_Unit_Data!G4474:G4503)</f>
        <v>1.1208582353991399</v>
      </c>
      <c r="H4474">
        <f>_xlfn.STDEV.S(Desalination_Unit_Data!H4474:H4503)</f>
        <v>0</v>
      </c>
      <c r="I4474">
        <f>_xlfn.STDEV.S(Desalination_Unit_Data!I4474:I4503)</f>
        <v>0</v>
      </c>
      <c r="J4474" s="2">
        <v>41982.84652777778</v>
      </c>
    </row>
    <row r="4475" spans="1:10" hidden="1" x14ac:dyDescent="0.25">
      <c r="A4475">
        <f>_xlfn.STDEV.S(Desalination_Unit_Data!A4475:A4504)</f>
        <v>3.5721165955870736E-2</v>
      </c>
      <c r="B4475">
        <f>_xlfn.STDEV.S(Desalination_Unit_Data!B4475:B4504)</f>
        <v>3.5161527963696718E-2</v>
      </c>
      <c r="C4475">
        <f>_xlfn.STDEV.S(Desalination_Unit_Data!C4475:C4504)</f>
        <v>2.9697285425578548E-2</v>
      </c>
      <c r="D4475">
        <f>_xlfn.STDEV.S(Desalination_Unit_Data!D4475:D4504)</f>
        <v>9.3153104037712996E-3</v>
      </c>
      <c r="E4475">
        <f>_xlfn.STDEV.S(Desalination_Unit_Data!E4475:E4504)</f>
        <v>5.7815171625817106E-14</v>
      </c>
      <c r="F4475">
        <f>_xlfn.STDEV.S(Desalination_Unit_Data!F4475:F4504)</f>
        <v>0</v>
      </c>
      <c r="G4475">
        <f>_xlfn.STDEV.S(Desalination_Unit_Data!G4475:G4504)</f>
        <v>1.0666857285078413</v>
      </c>
      <c r="H4475">
        <f>_xlfn.STDEV.S(Desalination_Unit_Data!H4475:H4504)</f>
        <v>0</v>
      </c>
      <c r="I4475">
        <f>_xlfn.STDEV.S(Desalination_Unit_Data!I4475:I4504)</f>
        <v>0</v>
      </c>
      <c r="J4475" s="2">
        <v>41982.84652777778</v>
      </c>
    </row>
    <row r="4476" spans="1:10" hidden="1" x14ac:dyDescent="0.25">
      <c r="A4476">
        <f>_xlfn.STDEV.S(Desalination_Unit_Data!A4476:A4505)</f>
        <v>3.5441243704953926E-2</v>
      </c>
      <c r="B4476">
        <f>_xlfn.STDEV.S(Desalination_Unit_Data!B4476:B4505)</f>
        <v>3.4885991210355877E-2</v>
      </c>
      <c r="C4476">
        <f>_xlfn.STDEV.S(Desalination_Unit_Data!C4476:C4505)</f>
        <v>2.946456821018107E-2</v>
      </c>
      <c r="D4476">
        <f>_xlfn.STDEV.S(Desalination_Unit_Data!D4476:D4505)</f>
        <v>9.2423238919858361E-3</v>
      </c>
      <c r="E4476">
        <f>_xlfn.STDEV.S(Desalination_Unit_Data!E4476:E4505)</f>
        <v>5.7815171625817106E-14</v>
      </c>
      <c r="F4476">
        <f>_xlfn.STDEV.S(Desalination_Unit_Data!F4476:F4505)</f>
        <v>0</v>
      </c>
      <c r="G4476">
        <f>_xlfn.STDEV.S(Desalination_Unit_Data!G4476:G4505)</f>
        <v>1.0666857285078408</v>
      </c>
      <c r="H4476">
        <f>_xlfn.STDEV.S(Desalination_Unit_Data!H4476:H4505)</f>
        <v>0</v>
      </c>
      <c r="I4476">
        <f>_xlfn.STDEV.S(Desalination_Unit_Data!I4476:I4505)</f>
        <v>0</v>
      </c>
      <c r="J4476" s="2">
        <v>41982.847222222219</v>
      </c>
    </row>
    <row r="4477" spans="1:10" hidden="1" x14ac:dyDescent="0.25">
      <c r="A4477">
        <f>_xlfn.STDEV.S(Desalination_Unit_Data!A4477:A4506)</f>
        <v>3.491028352421377E-2</v>
      </c>
      <c r="B4477">
        <f>_xlfn.STDEV.S(Desalination_Unit_Data!B4477:B4506)</f>
        <v>3.4363349527124373E-2</v>
      </c>
      <c r="C4477">
        <f>_xlfn.STDEV.S(Desalination_Unit_Data!C4477:C4506)</f>
        <v>2.9023147134824387E-2</v>
      </c>
      <c r="D4477">
        <f>_xlfn.STDEV.S(Desalination_Unit_Data!D4477:D4506)</f>
        <v>9.1038729189020576E-3</v>
      </c>
      <c r="E4477">
        <f>_xlfn.STDEV.S(Desalination_Unit_Data!E4477:E4506)</f>
        <v>5.7815171625817106E-14</v>
      </c>
      <c r="F4477">
        <f>_xlfn.STDEV.S(Desalination_Unit_Data!F4477:F4506)</f>
        <v>0</v>
      </c>
      <c r="G4477">
        <f>_xlfn.STDEV.S(Desalination_Unit_Data!G4477:G4506)</f>
        <v>1.0859327187304006</v>
      </c>
      <c r="H4477">
        <f>_xlfn.STDEV.S(Desalination_Unit_Data!H4477:H4506)</f>
        <v>0</v>
      </c>
      <c r="I4477">
        <f>_xlfn.STDEV.S(Desalination_Unit_Data!I4477:I4506)</f>
        <v>0</v>
      </c>
      <c r="J4477" s="2">
        <v>41982.847916666666</v>
      </c>
    </row>
    <row r="4478" spans="1:10" hidden="1" x14ac:dyDescent="0.25">
      <c r="A4478">
        <f>_xlfn.STDEV.S(Desalination_Unit_Data!A4478:A4507)</f>
        <v>3.4569046651858885E-2</v>
      </c>
      <c r="B4478">
        <f>_xlfn.STDEV.S(Desalination_Unit_Data!B4478:B4507)</f>
        <v>3.4027458741273449E-2</v>
      </c>
      <c r="C4478">
        <f>_xlfn.STDEV.S(Desalination_Unit_Data!C4478:C4507)</f>
        <v>2.8739455124370473E-2</v>
      </c>
      <c r="D4478">
        <f>_xlfn.STDEV.S(Desalination_Unit_Data!D4478:D4507)</f>
        <v>9.0148976103167321E-3</v>
      </c>
      <c r="E4478">
        <f>_xlfn.STDEV.S(Desalination_Unit_Data!E4478:E4507)</f>
        <v>5.7815171625817106E-14</v>
      </c>
      <c r="F4478">
        <f>_xlfn.STDEV.S(Desalination_Unit_Data!F4478:F4507)</f>
        <v>0</v>
      </c>
      <c r="G4478">
        <f>_xlfn.STDEV.S(Desalination_Unit_Data!G4478:G4507)</f>
        <v>1.0181643998240015</v>
      </c>
      <c r="H4478">
        <f>_xlfn.STDEV.S(Desalination_Unit_Data!H4478:H4507)</f>
        <v>0</v>
      </c>
      <c r="I4478">
        <f>_xlfn.STDEV.S(Desalination_Unit_Data!I4478:I4507)</f>
        <v>0</v>
      </c>
      <c r="J4478" s="2">
        <v>41982.848611111112</v>
      </c>
    </row>
    <row r="4479" spans="1:10" hidden="1" x14ac:dyDescent="0.25">
      <c r="A4479">
        <f>_xlfn.STDEV.S(Desalination_Unit_Data!A4479:A4508)</f>
        <v>3.3942867524494984E-2</v>
      </c>
      <c r="B4479">
        <f>_xlfn.STDEV.S(Desalination_Unit_Data!B4479:B4508)</f>
        <v>3.3411089870275523E-2</v>
      </c>
      <c r="C4479">
        <f>_xlfn.STDEV.S(Desalination_Unit_Data!C4479:C4508)</f>
        <v>2.8218872440688787E-2</v>
      </c>
      <c r="D4479">
        <f>_xlfn.STDEV.S(Desalination_Unit_Data!D4479:D4508)</f>
        <v>8.8516168512324158E-3</v>
      </c>
      <c r="E4479">
        <f>_xlfn.STDEV.S(Desalination_Unit_Data!E4479:E4508)</f>
        <v>5.7815171625817106E-14</v>
      </c>
      <c r="F4479">
        <f>_xlfn.STDEV.S(Desalination_Unit_Data!F4479:F4508)</f>
        <v>0</v>
      </c>
      <c r="G4479">
        <f>_xlfn.STDEV.S(Desalination_Unit_Data!G4479:G4508)</f>
        <v>1.01104232249944</v>
      </c>
      <c r="H4479">
        <f>_xlfn.STDEV.S(Desalination_Unit_Data!H4479:H4508)</f>
        <v>0</v>
      </c>
      <c r="I4479">
        <f>_xlfn.STDEV.S(Desalination_Unit_Data!I4479:I4508)</f>
        <v>0</v>
      </c>
      <c r="J4479" s="2">
        <v>41982.848611111112</v>
      </c>
    </row>
    <row r="4480" spans="1:10" hidden="1" x14ac:dyDescent="0.25">
      <c r="A4480">
        <f>_xlfn.STDEV.S(Desalination_Unit_Data!A4480:A4509)</f>
        <v>3.2939692065608039E-2</v>
      </c>
      <c r="B4480">
        <f>_xlfn.STDEV.S(Desalination_Unit_Data!B4480:B4509)</f>
        <v>3.2423630978101144E-2</v>
      </c>
      <c r="C4480">
        <f>_xlfn.STDEV.S(Desalination_Unit_Data!C4480:C4509)</f>
        <v>2.7384868624114069E-2</v>
      </c>
      <c r="D4480">
        <f>_xlfn.STDEV.S(Desalination_Unit_Data!D4480:D4509)</f>
        <v>8.593068588820852E-3</v>
      </c>
      <c r="E4480">
        <f>_xlfn.STDEV.S(Desalination_Unit_Data!E4480:E4509)</f>
        <v>5.7815171625817106E-14</v>
      </c>
      <c r="F4480">
        <f>_xlfn.STDEV.S(Desalination_Unit_Data!F4480:F4509)</f>
        <v>0</v>
      </c>
      <c r="G4480">
        <f>_xlfn.STDEV.S(Desalination_Unit_Data!G4480:G4509)</f>
        <v>1.01104232249944</v>
      </c>
      <c r="H4480">
        <f>_xlfn.STDEV.S(Desalination_Unit_Data!H4480:H4509)</f>
        <v>0</v>
      </c>
      <c r="I4480">
        <f>_xlfn.STDEV.S(Desalination_Unit_Data!I4480:I4509)</f>
        <v>0</v>
      </c>
      <c r="J4480" s="2">
        <v>41982.851388888892</v>
      </c>
    </row>
    <row r="4481" spans="1:10" hidden="1" x14ac:dyDescent="0.25">
      <c r="A4481">
        <f>_xlfn.STDEV.S(Desalination_Unit_Data!A4481:A4510)</f>
        <v>3.2383284426968369E-2</v>
      </c>
      <c r="B4481">
        <f>_xlfn.STDEV.S(Desalination_Unit_Data!B4481:B4510)</f>
        <v>3.1875940476963092E-2</v>
      </c>
      <c r="C4481">
        <f>_xlfn.STDEV.S(Desalination_Unit_Data!C4481:C4510)</f>
        <v>2.6922291424160152E-2</v>
      </c>
      <c r="D4481">
        <f>_xlfn.STDEV.S(Desalination_Unit_Data!D4481:D4510)</f>
        <v>8.5227257038221985E-3</v>
      </c>
      <c r="E4481">
        <f>_xlfn.STDEV.S(Desalination_Unit_Data!E4481:E4510)</f>
        <v>5.7815171625817106E-14</v>
      </c>
      <c r="F4481">
        <f>_xlfn.STDEV.S(Desalination_Unit_Data!F4481:F4510)</f>
        <v>0</v>
      </c>
      <c r="G4481">
        <f>_xlfn.STDEV.S(Desalination_Unit_Data!G4481:G4510)</f>
        <v>1.00290959288749</v>
      </c>
      <c r="H4481">
        <f>_xlfn.STDEV.S(Desalination_Unit_Data!H4481:H4510)</f>
        <v>0</v>
      </c>
      <c r="I4481">
        <f>_xlfn.STDEV.S(Desalination_Unit_Data!I4481:I4510)</f>
        <v>0</v>
      </c>
      <c r="J4481" s="2">
        <v>41982.852777777778</v>
      </c>
    </row>
    <row r="4482" spans="1:10" hidden="1" x14ac:dyDescent="0.25">
      <c r="A4482">
        <f>_xlfn.STDEV.S(Desalination_Unit_Data!A4482:A4511)</f>
        <v>3.1853781803229939E-2</v>
      </c>
      <c r="B4482">
        <f>_xlfn.STDEV.S(Desalination_Unit_Data!B4482:B4511)</f>
        <v>3.1354733495421748E-2</v>
      </c>
      <c r="C4482">
        <f>_xlfn.STDEV.S(Desalination_Unit_Data!C4482:C4511)</f>
        <v>2.6482082155821797E-2</v>
      </c>
      <c r="D4482">
        <f>_xlfn.STDEV.S(Desalination_Unit_Data!D4482:D4511)</f>
        <v>8.4620652758696669E-3</v>
      </c>
      <c r="E4482">
        <f>_xlfn.STDEV.S(Desalination_Unit_Data!E4482:E4511)</f>
        <v>5.7815171625817106E-14</v>
      </c>
      <c r="F4482">
        <f>_xlfn.STDEV.S(Desalination_Unit_Data!F4482:F4511)</f>
        <v>0</v>
      </c>
      <c r="G4482">
        <f>_xlfn.STDEV.S(Desalination_Unit_Data!G4482:G4511)</f>
        <v>0.99374139791549332</v>
      </c>
      <c r="H4482">
        <f>_xlfn.STDEV.S(Desalination_Unit_Data!H4482:H4511)</f>
        <v>0</v>
      </c>
      <c r="I4482">
        <f>_xlfn.STDEV.S(Desalination_Unit_Data!I4482:I4511)</f>
        <v>0</v>
      </c>
      <c r="J4482" s="2">
        <v>41982.854166666664</v>
      </c>
    </row>
    <row r="4483" spans="1:10" hidden="1" x14ac:dyDescent="0.25">
      <c r="A4483">
        <f>_xlfn.STDEV.S(Desalination_Unit_Data!A4483:A4512)</f>
        <v>3.1189350499800792E-2</v>
      </c>
      <c r="B4483">
        <f>_xlfn.STDEV.S(Desalination_Unit_Data!B4483:B4512)</f>
        <v>3.0700711734868134E-2</v>
      </c>
      <c r="C4483">
        <f>_xlfn.STDEV.S(Desalination_Unit_Data!C4483:C4512)</f>
        <v>2.5929697998201502E-2</v>
      </c>
      <c r="D4483">
        <f>_xlfn.STDEV.S(Desalination_Unit_Data!D4483:D4512)</f>
        <v>8.3711174862789086E-3</v>
      </c>
      <c r="E4483">
        <f>_xlfn.STDEV.S(Desalination_Unit_Data!E4483:E4512)</f>
        <v>5.7815171625817106E-14</v>
      </c>
      <c r="F4483">
        <f>_xlfn.STDEV.S(Desalination_Unit_Data!F4483:F4512)</f>
        <v>0</v>
      </c>
      <c r="G4483">
        <f>_xlfn.STDEV.S(Desalination_Unit_Data!G4483:G4512)</f>
        <v>0.92910500268968121</v>
      </c>
      <c r="H4483">
        <f>_xlfn.STDEV.S(Desalination_Unit_Data!H4483:H4512)</f>
        <v>0</v>
      </c>
      <c r="I4483">
        <f>_xlfn.STDEV.S(Desalination_Unit_Data!I4483:I4512)</f>
        <v>0</v>
      </c>
      <c r="J4483" s="2">
        <v>41982.854166666664</v>
      </c>
    </row>
    <row r="4484" spans="1:10" hidden="1" x14ac:dyDescent="0.25">
      <c r="A4484">
        <f>_xlfn.STDEV.S(Desalination_Unit_Data!A4484:A4513)</f>
        <v>3.0367715672010163E-2</v>
      </c>
      <c r="B4484">
        <f>_xlfn.STDEV.S(Desalination_Unit_Data!B4484:B4513)</f>
        <v>2.9891949384392682E-2</v>
      </c>
      <c r="C4484">
        <f>_xlfn.STDEV.S(Desalination_Unit_Data!C4484:C4513)</f>
        <v>2.5246620550155533E-2</v>
      </c>
      <c r="D4484">
        <f>_xlfn.STDEV.S(Desalination_Unit_Data!D4484:D4513)</f>
        <v>8.3030781111562979E-3</v>
      </c>
      <c r="E4484">
        <f>_xlfn.STDEV.S(Desalination_Unit_Data!E4484:E4513)</f>
        <v>5.7815171625817106E-14</v>
      </c>
      <c r="F4484">
        <f>_xlfn.STDEV.S(Desalination_Unit_Data!F4484:F4513)</f>
        <v>0</v>
      </c>
      <c r="G4484">
        <f>_xlfn.STDEV.S(Desalination_Unit_Data!G4484:G4513)</f>
        <v>0.95367014491324686</v>
      </c>
      <c r="H4484">
        <f>_xlfn.STDEV.S(Desalination_Unit_Data!H4484:H4513)</f>
        <v>0</v>
      </c>
      <c r="I4484">
        <f>_xlfn.STDEV.S(Desalination_Unit_Data!I4484:I4513)</f>
        <v>0</v>
      </c>
      <c r="J4484" s="2">
        <v>41982.854166666664</v>
      </c>
    </row>
    <row r="4485" spans="1:10" hidden="1" x14ac:dyDescent="0.25">
      <c r="A4485">
        <f>_xlfn.STDEV.S(Desalination_Unit_Data!A4485:A4514)</f>
        <v>2.9224947266089034E-2</v>
      </c>
      <c r="B4485">
        <f>_xlfn.STDEV.S(Desalination_Unit_Data!B4485:B4514)</f>
        <v>2.876708455189236E-2</v>
      </c>
      <c r="C4485">
        <f>_xlfn.STDEV.S(Desalination_Unit_Data!C4485:C4514)</f>
        <v>2.4296564217971623E-2</v>
      </c>
      <c r="D4485">
        <f>_xlfn.STDEV.S(Desalination_Unit_Data!D4485:D4514)</f>
        <v>8.1394589245585187E-3</v>
      </c>
      <c r="E4485">
        <f>_xlfn.STDEV.S(Desalination_Unit_Data!E4485:E4514)</f>
        <v>5.7815171625817106E-14</v>
      </c>
      <c r="F4485">
        <f>_xlfn.STDEV.S(Desalination_Unit_Data!F4485:F4514)</f>
        <v>0</v>
      </c>
      <c r="G4485">
        <f>_xlfn.STDEV.S(Desalination_Unit_Data!G4485:G4514)</f>
        <v>0.98203666673709133</v>
      </c>
      <c r="H4485">
        <f>_xlfn.STDEV.S(Desalination_Unit_Data!H4485:H4514)</f>
        <v>0</v>
      </c>
      <c r="I4485">
        <f>_xlfn.STDEV.S(Desalination_Unit_Data!I4485:I4514)</f>
        <v>0</v>
      </c>
      <c r="J4485" s="2">
        <v>41982.856249999997</v>
      </c>
    </row>
    <row r="4486" spans="1:10" hidden="1" x14ac:dyDescent="0.25">
      <c r="A4486">
        <f>_xlfn.STDEV.S(Desalination_Unit_Data!A4486:A4515)</f>
        <v>2.839504534882497E-2</v>
      </c>
      <c r="B4486">
        <f>_xlfn.STDEV.S(Desalination_Unit_Data!B4486:B4515)</f>
        <v>2.7950184621425851E-2</v>
      </c>
      <c r="C4486">
        <f>_xlfn.STDEV.S(Desalination_Unit_Data!C4486:C4515)</f>
        <v>2.3606613844308351E-2</v>
      </c>
      <c r="D4486">
        <f>_xlfn.STDEV.S(Desalination_Unit_Data!D4486:D4515)</f>
        <v>8.1436355034484979E-3</v>
      </c>
      <c r="E4486">
        <f>_xlfn.STDEV.S(Desalination_Unit_Data!E4486:E4515)</f>
        <v>5.7815171625817106E-14</v>
      </c>
      <c r="F4486">
        <f>_xlfn.STDEV.S(Desalination_Unit_Data!F4486:F4515)</f>
        <v>0</v>
      </c>
      <c r="G4486">
        <f>_xlfn.STDEV.S(Desalination_Unit_Data!G4486:G4515)</f>
        <v>0.98936746032009504</v>
      </c>
      <c r="H4486">
        <f>_xlfn.STDEV.S(Desalination_Unit_Data!H4486:H4515)</f>
        <v>0</v>
      </c>
      <c r="I4486">
        <f>_xlfn.STDEV.S(Desalination_Unit_Data!I4486:I4515)</f>
        <v>0</v>
      </c>
      <c r="J4486" s="2">
        <v>41982.857638888891</v>
      </c>
    </row>
    <row r="4487" spans="1:10" hidden="1" x14ac:dyDescent="0.25">
      <c r="A4487">
        <f>_xlfn.STDEV.S(Desalination_Unit_Data!A4487:A4516)</f>
        <v>2.7594607187318026E-2</v>
      </c>
      <c r="B4487">
        <f>_xlfn.STDEV.S(Desalination_Unit_Data!B4487:B4516)</f>
        <v>2.7162286801525378E-2</v>
      </c>
      <c r="C4487">
        <f>_xlfn.STDEV.S(Desalination_Unit_Data!C4487:C4516)</f>
        <v>2.2941158522837363E-2</v>
      </c>
      <c r="D4487">
        <f>_xlfn.STDEV.S(Desalination_Unit_Data!D4487:D4516)</f>
        <v>8.1790860175540801E-3</v>
      </c>
      <c r="E4487">
        <f>_xlfn.STDEV.S(Desalination_Unit_Data!E4487:E4516)</f>
        <v>5.7815171625817106E-14</v>
      </c>
      <c r="F4487">
        <f>_xlfn.STDEV.S(Desalination_Unit_Data!F4487:F4516)</f>
        <v>0</v>
      </c>
      <c r="G4487">
        <f>_xlfn.STDEV.S(Desalination_Unit_Data!G4487:G4516)</f>
        <v>0.99567724141358693</v>
      </c>
      <c r="H4487">
        <f>_xlfn.STDEV.S(Desalination_Unit_Data!H4487:H4516)</f>
        <v>0</v>
      </c>
      <c r="I4487">
        <f>_xlfn.STDEV.S(Desalination_Unit_Data!I4487:I4516)</f>
        <v>0</v>
      </c>
      <c r="J4487" s="2">
        <v>41982.85833333333</v>
      </c>
    </row>
    <row r="4488" spans="1:10" hidden="1" x14ac:dyDescent="0.25">
      <c r="A4488">
        <f>_xlfn.STDEV.S(Desalination_Unit_Data!A4488:A4517)</f>
        <v>2.672614826099038E-2</v>
      </c>
      <c r="B4488">
        <f>_xlfn.STDEV.S(Desalination_Unit_Data!B4488:B4517)</f>
        <v>2.6307433896562635E-2</v>
      </c>
      <c r="C4488">
        <f>_xlfn.STDEV.S(Desalination_Unit_Data!C4488:C4517)</f>
        <v>2.2219153181856091E-2</v>
      </c>
      <c r="D4488">
        <f>_xlfn.STDEV.S(Desalination_Unit_Data!D4488:D4517)</f>
        <v>8.2418433565418121E-3</v>
      </c>
      <c r="E4488">
        <f>_xlfn.STDEV.S(Desalination_Unit_Data!E4488:E4517)</f>
        <v>5.7815171625817106E-14</v>
      </c>
      <c r="F4488">
        <f>_xlfn.STDEV.S(Desalination_Unit_Data!F4488:F4517)</f>
        <v>0</v>
      </c>
      <c r="G4488">
        <f>_xlfn.STDEV.S(Desalination_Unit_Data!G4488:G4517)</f>
        <v>1.0912362411819783</v>
      </c>
      <c r="H4488">
        <f>_xlfn.STDEV.S(Desalination_Unit_Data!H4488:H4517)</f>
        <v>0</v>
      </c>
      <c r="I4488">
        <f>_xlfn.STDEV.S(Desalination_Unit_Data!I4488:I4517)</f>
        <v>0</v>
      </c>
      <c r="J4488" s="2">
        <v>41982.859027777777</v>
      </c>
    </row>
    <row r="4489" spans="1:10" hidden="1" x14ac:dyDescent="0.25">
      <c r="A4489">
        <f>_xlfn.STDEV.S(Desalination_Unit_Data!A4489:A4518)</f>
        <v>2.567437648120682E-2</v>
      </c>
      <c r="B4489">
        <f>_xlfn.STDEV.S(Desalination_Unit_Data!B4489:B4518)</f>
        <v>2.5272140033761544E-2</v>
      </c>
      <c r="C4489">
        <f>_xlfn.STDEV.S(Desalination_Unit_Data!C4489:C4518)</f>
        <v>2.1344748200414591E-2</v>
      </c>
      <c r="D4489">
        <f>_xlfn.STDEV.S(Desalination_Unit_Data!D4489:D4518)</f>
        <v>8.2283842925444124E-3</v>
      </c>
      <c r="E4489">
        <f>_xlfn.STDEV.S(Desalination_Unit_Data!E4489:E4518)</f>
        <v>5.7815171625817106E-14</v>
      </c>
      <c r="F4489">
        <f>_xlfn.STDEV.S(Desalination_Unit_Data!F4489:F4518)</f>
        <v>0</v>
      </c>
      <c r="G4489">
        <f>_xlfn.STDEV.S(Desalination_Unit_Data!G4489:G4518)</f>
        <v>1.114389078838486</v>
      </c>
      <c r="H4489">
        <f>_xlfn.STDEV.S(Desalination_Unit_Data!H4489:H4518)</f>
        <v>0</v>
      </c>
      <c r="I4489">
        <f>_xlfn.STDEV.S(Desalination_Unit_Data!I4489:I4518)</f>
        <v>0</v>
      </c>
      <c r="J4489" s="2">
        <v>41982.861805555556</v>
      </c>
    </row>
    <row r="4490" spans="1:10" hidden="1" x14ac:dyDescent="0.25">
      <c r="A4490">
        <f>_xlfn.STDEV.S(Desalination_Unit_Data!A4490:A4519)</f>
        <v>2.5186415898451539E-2</v>
      </c>
      <c r="B4490">
        <f>_xlfn.STDEV.S(Desalination_Unit_Data!B4490:B4519)</f>
        <v>2.4808732918341972E-2</v>
      </c>
      <c r="C4490">
        <f>_xlfn.STDEV.S(Desalination_Unit_Data!C4490:C4519)</f>
        <v>2.0939075423638886E-2</v>
      </c>
      <c r="D4490">
        <f>_xlfn.STDEV.S(Desalination_Unit_Data!D4490:D4519)</f>
        <v>8.4452568130662549E-3</v>
      </c>
      <c r="E4490">
        <f>_xlfn.STDEV.S(Desalination_Unit_Data!E4490:E4519)</f>
        <v>5.7815171625817106E-14</v>
      </c>
      <c r="F4490">
        <f>_xlfn.STDEV.S(Desalination_Unit_Data!F4490:F4519)</f>
        <v>0</v>
      </c>
      <c r="G4490">
        <f>_xlfn.STDEV.S(Desalination_Unit_Data!G4490:G4519)</f>
        <v>1.1450892089727134</v>
      </c>
      <c r="H4490">
        <f>_xlfn.STDEV.S(Desalination_Unit_Data!H4490:H4519)</f>
        <v>0</v>
      </c>
      <c r="I4490">
        <f>_xlfn.STDEV.S(Desalination_Unit_Data!I4490:I4519)</f>
        <v>0</v>
      </c>
      <c r="J4490" s="2">
        <v>41982.862500000003</v>
      </c>
    </row>
    <row r="4491" spans="1:10" hidden="1" x14ac:dyDescent="0.25">
      <c r="A4491">
        <f>_xlfn.STDEV.S(Desalination_Unit_Data!A4491:A4520)</f>
        <v>2.4585711644845125E-2</v>
      </c>
      <c r="B4491">
        <f>_xlfn.STDEV.S(Desalination_Unit_Data!B4491:B4520)</f>
        <v>2.4216567934101187E-2</v>
      </c>
      <c r="C4491">
        <f>_xlfn.STDEV.S(Desalination_Unit_Data!C4491:C4520)</f>
        <v>2.0439671591500529E-2</v>
      </c>
      <c r="D4491">
        <f>_xlfn.STDEV.S(Desalination_Unit_Data!D4491:D4520)</f>
        <v>8.6212087586041847E-3</v>
      </c>
      <c r="E4491">
        <f>_xlfn.STDEV.S(Desalination_Unit_Data!E4491:E4520)</f>
        <v>5.7815171625817106E-14</v>
      </c>
      <c r="F4491">
        <f>_xlfn.STDEV.S(Desalination_Unit_Data!F4491:F4520)</f>
        <v>0</v>
      </c>
      <c r="G4491">
        <f>_xlfn.STDEV.S(Desalination_Unit_Data!G4491:G4520)</f>
        <v>1.1924859709095534</v>
      </c>
      <c r="H4491">
        <f>_xlfn.STDEV.S(Desalination_Unit_Data!H4491:H4520)</f>
        <v>0</v>
      </c>
      <c r="I4491">
        <f>_xlfn.STDEV.S(Desalination_Unit_Data!I4491:I4520)</f>
        <v>0</v>
      </c>
      <c r="J4491" s="2">
        <v>41982.863194444442</v>
      </c>
    </row>
    <row r="4492" spans="1:10" hidden="1" x14ac:dyDescent="0.25">
      <c r="A4492">
        <f>_xlfn.STDEV.S(Desalination_Unit_Data!A4492:A4521)</f>
        <v>2.4013067272730861E-2</v>
      </c>
      <c r="B4492">
        <f>_xlfn.STDEV.S(Desalination_Unit_Data!B4492:B4521)</f>
        <v>2.3651922333326646E-2</v>
      </c>
      <c r="C4492">
        <f>_xlfn.STDEV.S(Desalination_Unit_Data!C4492:C4521)</f>
        <v>1.9963595788534884E-2</v>
      </c>
      <c r="D4492">
        <f>_xlfn.STDEV.S(Desalination_Unit_Data!D4492:D4521)</f>
        <v>8.8666747883809436E-3</v>
      </c>
      <c r="E4492">
        <f>_xlfn.STDEV.S(Desalination_Unit_Data!E4492:E4521)</f>
        <v>5.7815171625817106E-14</v>
      </c>
      <c r="F4492">
        <f>_xlfn.STDEV.S(Desalination_Unit_Data!F4492:F4521)</f>
        <v>0</v>
      </c>
      <c r="G4492">
        <f>_xlfn.STDEV.S(Desalination_Unit_Data!G4492:G4521)</f>
        <v>1.1924859709095532</v>
      </c>
      <c r="H4492">
        <f>_xlfn.STDEV.S(Desalination_Unit_Data!H4492:H4521)</f>
        <v>0</v>
      </c>
      <c r="I4492">
        <f>_xlfn.STDEV.S(Desalination_Unit_Data!I4492:I4521)</f>
        <v>0</v>
      </c>
      <c r="J4492" s="2">
        <v>41982.863194444442</v>
      </c>
    </row>
    <row r="4493" spans="1:10" hidden="1" x14ac:dyDescent="0.25">
      <c r="A4493">
        <f>_xlfn.STDEV.S(Desalination_Unit_Data!A4493:A4522)</f>
        <v>2.3158046661411722E-2</v>
      </c>
      <c r="B4493">
        <f>_xlfn.STDEV.S(Desalination_Unit_Data!B4493:B4522)</f>
        <v>2.280944309126625E-2</v>
      </c>
      <c r="C4493">
        <f>_xlfn.STDEV.S(Desalination_Unit_Data!C4493:C4522)</f>
        <v>1.9252762548305682E-2</v>
      </c>
      <c r="D4493">
        <f>_xlfn.STDEV.S(Desalination_Unit_Data!D4493:D4522)</f>
        <v>9.0256506312731584E-3</v>
      </c>
      <c r="E4493">
        <f>_xlfn.STDEV.S(Desalination_Unit_Data!E4493:E4522)</f>
        <v>5.7815171625817106E-14</v>
      </c>
      <c r="F4493">
        <f>_xlfn.STDEV.S(Desalination_Unit_Data!F4493:F4522)</f>
        <v>0</v>
      </c>
      <c r="G4493">
        <f>_xlfn.STDEV.S(Desalination_Unit_Data!G4493:G4522)</f>
        <v>1.1924859709095532</v>
      </c>
      <c r="H4493">
        <f>_xlfn.STDEV.S(Desalination_Unit_Data!H4493:H4522)</f>
        <v>0</v>
      </c>
      <c r="I4493">
        <f>_xlfn.STDEV.S(Desalination_Unit_Data!I4493:I4522)</f>
        <v>0</v>
      </c>
      <c r="J4493" s="2">
        <v>41982.865972222222</v>
      </c>
    </row>
    <row r="4494" spans="1:10" hidden="1" x14ac:dyDescent="0.25">
      <c r="A4494">
        <f>_xlfn.STDEV.S(Desalination_Unit_Data!A4494:A4523)</f>
        <v>2.2622700116730933E-2</v>
      </c>
      <c r="B4494">
        <f>_xlfn.STDEV.S(Desalination_Unit_Data!B4494:B4523)</f>
        <v>2.2281516681109E-2</v>
      </c>
      <c r="C4494">
        <f>_xlfn.STDEV.S(Desalination_Unit_Data!C4494:C4523)</f>
        <v>1.880769477912236E-2</v>
      </c>
      <c r="D4494">
        <f>_xlfn.STDEV.S(Desalination_Unit_Data!D4494:D4523)</f>
        <v>9.201976817840362E-3</v>
      </c>
      <c r="E4494">
        <f>_xlfn.STDEV.S(Desalination_Unit_Data!E4494:E4523)</f>
        <v>5.7815171625817106E-14</v>
      </c>
      <c r="F4494">
        <f>_xlfn.STDEV.S(Desalination_Unit_Data!F4494:F4523)</f>
        <v>0</v>
      </c>
      <c r="G4494">
        <f>_xlfn.STDEV.S(Desalination_Unit_Data!G4494:G4523)</f>
        <v>1.2665330451420491</v>
      </c>
      <c r="H4494">
        <f>_xlfn.STDEV.S(Desalination_Unit_Data!H4494:H4523)</f>
        <v>0</v>
      </c>
      <c r="I4494">
        <f>_xlfn.STDEV.S(Desalination_Unit_Data!I4494:I4523)</f>
        <v>0</v>
      </c>
      <c r="J4494" s="2">
        <v>41982.868055555555</v>
      </c>
    </row>
    <row r="4495" spans="1:10" hidden="1" x14ac:dyDescent="0.25">
      <c r="A4495">
        <f>_xlfn.STDEV.S(Desalination_Unit_Data!A4495:A4524)</f>
        <v>2.2207214401449443E-2</v>
      </c>
      <c r="B4495">
        <f>_xlfn.STDEV.S(Desalination_Unit_Data!B4495:B4524)</f>
        <v>2.1871562968903701E-2</v>
      </c>
      <c r="C4495">
        <f>_xlfn.STDEV.S(Desalination_Unit_Data!C4495:C4524)</f>
        <v>1.8462274947576296E-2</v>
      </c>
      <c r="D4495">
        <f>_xlfn.STDEV.S(Desalination_Unit_Data!D4495:D4524)</f>
        <v>9.352616800867207E-3</v>
      </c>
      <c r="E4495">
        <f>_xlfn.STDEV.S(Desalination_Unit_Data!E4495:E4524)</f>
        <v>5.7815171625817106E-14</v>
      </c>
      <c r="F4495">
        <f>_xlfn.STDEV.S(Desalination_Unit_Data!F4495:F4524)</f>
        <v>0</v>
      </c>
      <c r="G4495">
        <f>_xlfn.STDEV.S(Desalination_Unit_Data!G4495:G4524)</f>
        <v>1.2431163765949795</v>
      </c>
      <c r="H4495">
        <f>_xlfn.STDEV.S(Desalination_Unit_Data!H4495:H4524)</f>
        <v>0</v>
      </c>
      <c r="I4495">
        <f>_xlfn.STDEV.S(Desalination_Unit_Data!I4495:I4524)</f>
        <v>0</v>
      </c>
      <c r="J4495" s="2">
        <v>41982.870833333334</v>
      </c>
    </row>
    <row r="4496" spans="1:10" hidden="1" x14ac:dyDescent="0.25">
      <c r="A4496">
        <f>_xlfn.STDEV.S(Desalination_Unit_Data!A4496:A4525)</f>
        <v>2.2223352073151181E-2</v>
      </c>
      <c r="B4496">
        <f>_xlfn.STDEV.S(Desalination_Unit_Data!B4496:B4525)</f>
        <v>2.1886335516723223E-2</v>
      </c>
      <c r="C4496">
        <f>_xlfn.STDEV.S(Desalination_Unit_Data!C4496:C4525)</f>
        <v>1.8475691284070998E-2</v>
      </c>
      <c r="D4496">
        <f>_xlfn.STDEV.S(Desalination_Unit_Data!D4496:D4525)</f>
        <v>9.5855519587389106E-3</v>
      </c>
      <c r="E4496">
        <f>_xlfn.STDEV.S(Desalination_Unit_Data!E4496:E4525)</f>
        <v>5.7815171625817106E-14</v>
      </c>
      <c r="F4496">
        <f>_xlfn.STDEV.S(Desalination_Unit_Data!F4496:F4525)</f>
        <v>0</v>
      </c>
      <c r="G4496">
        <f>_xlfn.STDEV.S(Desalination_Unit_Data!G4496:G4525)</f>
        <v>1.2857809421944149</v>
      </c>
      <c r="H4496">
        <f>_xlfn.STDEV.S(Desalination_Unit_Data!H4496:H4525)</f>
        <v>0</v>
      </c>
      <c r="I4496">
        <f>_xlfn.STDEV.S(Desalination_Unit_Data!I4496:I4525)</f>
        <v>0</v>
      </c>
      <c r="J4496" s="2">
        <v>41982.871527777781</v>
      </c>
    </row>
    <row r="4497" spans="1:10" hidden="1" x14ac:dyDescent="0.25">
      <c r="A4497">
        <f>_xlfn.STDEV.S(Desalination_Unit_Data!A4497:A4526)</f>
        <v>2.2131549645980388E-2</v>
      </c>
      <c r="B4497">
        <f>_xlfn.STDEV.S(Desalination_Unit_Data!B4497:B4526)</f>
        <v>2.1794940825781307E-2</v>
      </c>
      <c r="C4497">
        <f>_xlfn.STDEV.S(Desalination_Unit_Data!C4497:C4526)</f>
        <v>1.8399370046131638E-2</v>
      </c>
      <c r="D4497">
        <f>_xlfn.STDEV.S(Desalination_Unit_Data!D4497:D4526)</f>
        <v>9.7518508261765936E-3</v>
      </c>
      <c r="E4497">
        <f>_xlfn.STDEV.S(Desalination_Unit_Data!E4497:E4526)</f>
        <v>5.7815171625817106E-14</v>
      </c>
      <c r="F4497">
        <f>_xlfn.STDEV.S(Desalination_Unit_Data!F4497:F4526)</f>
        <v>0</v>
      </c>
      <c r="G4497">
        <f>_xlfn.STDEV.S(Desalination_Unit_Data!G4497:G4526)</f>
        <v>1.2431163765949793</v>
      </c>
      <c r="H4497">
        <f>_xlfn.STDEV.S(Desalination_Unit_Data!H4497:H4526)</f>
        <v>0</v>
      </c>
      <c r="I4497">
        <f>_xlfn.STDEV.S(Desalination_Unit_Data!I4497:I4526)</f>
        <v>0</v>
      </c>
      <c r="J4497" s="2">
        <v>41982.87222222222</v>
      </c>
    </row>
    <row r="4498" spans="1:10" hidden="1" x14ac:dyDescent="0.25">
      <c r="A4498">
        <f>_xlfn.STDEV.S(Desalination_Unit_Data!A4498:A4527)</f>
        <v>2.2054055185658242E-2</v>
      </c>
      <c r="B4498">
        <f>_xlfn.STDEV.S(Desalination_Unit_Data!B4498:B4527)</f>
        <v>2.1717623313609196E-2</v>
      </c>
      <c r="C4498">
        <f>_xlfn.STDEV.S(Desalination_Unit_Data!C4498:C4527)</f>
        <v>1.8334943949617006E-2</v>
      </c>
      <c r="D4498">
        <f>_xlfn.STDEV.S(Desalination_Unit_Data!D4498:D4527)</f>
        <v>9.9130626614966667E-3</v>
      </c>
      <c r="E4498">
        <f>_xlfn.STDEV.S(Desalination_Unit_Data!E4498:E4527)</f>
        <v>5.7815171625817106E-14</v>
      </c>
      <c r="F4498">
        <f>_xlfn.STDEV.S(Desalination_Unit_Data!F4498:F4527)</f>
        <v>0</v>
      </c>
      <c r="G4498">
        <f>_xlfn.STDEV.S(Desalination_Unit_Data!G4498:G4527)</f>
        <v>1.2196429047014197</v>
      </c>
      <c r="H4498">
        <f>_xlfn.STDEV.S(Desalination_Unit_Data!H4498:H4527)</f>
        <v>0</v>
      </c>
      <c r="I4498">
        <f>_xlfn.STDEV.S(Desalination_Unit_Data!I4498:I4527)</f>
        <v>0</v>
      </c>
      <c r="J4498" s="2">
        <v>41982.872916666667</v>
      </c>
    </row>
    <row r="4499" spans="1:10" hidden="1" x14ac:dyDescent="0.25">
      <c r="A4499">
        <f>_xlfn.STDEV.S(Desalination_Unit_Data!A4499:A4528)</f>
        <v>2.2650023948899634E-2</v>
      </c>
      <c r="B4499">
        <f>_xlfn.STDEV.S(Desalination_Unit_Data!B4499:B4528)</f>
        <v>2.2302814899223186E-2</v>
      </c>
      <c r="C4499">
        <f>_xlfn.STDEV.S(Desalination_Unit_Data!C4499:C4528)</f>
        <v>1.8830410831939239E-2</v>
      </c>
      <c r="D4499">
        <f>_xlfn.STDEV.S(Desalination_Unit_Data!D4499:D4528)</f>
        <v>1.0431312408276489E-2</v>
      </c>
      <c r="E4499">
        <f>_xlfn.STDEV.S(Desalination_Unit_Data!E4499:E4528)</f>
        <v>5.7815171625817106E-14</v>
      </c>
      <c r="F4499">
        <f>_xlfn.STDEV.S(Desalination_Unit_Data!F4499:F4528)</f>
        <v>0</v>
      </c>
      <c r="G4499">
        <f>_xlfn.STDEV.S(Desalination_Unit_Data!G4499:G4528)</f>
        <v>1.2435043942723814</v>
      </c>
      <c r="H4499">
        <f>_xlfn.STDEV.S(Desalination_Unit_Data!H4499:H4528)</f>
        <v>0</v>
      </c>
      <c r="I4499">
        <f>_xlfn.STDEV.S(Desalination_Unit_Data!I4499:I4528)</f>
        <v>0</v>
      </c>
      <c r="J4499" s="2">
        <v>41982.872916666667</v>
      </c>
    </row>
    <row r="4500" spans="1:10" hidden="1" x14ac:dyDescent="0.25">
      <c r="A4500">
        <f>_xlfn.STDEV.S(Desalination_Unit_Data!A4500:A4529)</f>
        <v>2.2973798222097552E-2</v>
      </c>
      <c r="B4500">
        <f>_xlfn.STDEV.S(Desalination_Unit_Data!B4500:B4529)</f>
        <v>2.2620233297772189E-2</v>
      </c>
      <c r="C4500">
        <f>_xlfn.STDEV.S(Desalination_Unit_Data!C4500:C4529)</f>
        <v>1.909958502325337E-2</v>
      </c>
      <c r="D4500">
        <f>_xlfn.STDEV.S(Desalination_Unit_Data!D4500:D4529)</f>
        <v>1.0808534011057299E-2</v>
      </c>
      <c r="E4500">
        <f>_xlfn.STDEV.S(Desalination_Unit_Data!E4500:E4529)</f>
        <v>5.7815171625817106E-14</v>
      </c>
      <c r="F4500">
        <f>_xlfn.STDEV.S(Desalination_Unit_Data!F4500:F4529)</f>
        <v>0</v>
      </c>
      <c r="G4500">
        <f>_xlfn.STDEV.S(Desalination_Unit_Data!G4500:G4529)</f>
        <v>1.2431175616953576</v>
      </c>
      <c r="H4500">
        <f>_xlfn.STDEV.S(Desalination_Unit_Data!H4500:H4529)</f>
        <v>0</v>
      </c>
      <c r="I4500">
        <f>_xlfn.STDEV.S(Desalination_Unit_Data!I4500:I4529)</f>
        <v>0</v>
      </c>
      <c r="J4500" s="2">
        <v>41982.873611111114</v>
      </c>
    </row>
    <row r="4501" spans="1:10" hidden="1" x14ac:dyDescent="0.25">
      <c r="A4501">
        <f>_xlfn.STDEV.S(Desalination_Unit_Data!A4501:A4530)</f>
        <v>2.3424221412339061E-2</v>
      </c>
      <c r="B4501">
        <f>_xlfn.STDEV.S(Desalination_Unit_Data!B4501:B4530)</f>
        <v>2.3062294918448186E-2</v>
      </c>
      <c r="C4501">
        <f>_xlfn.STDEV.S(Desalination_Unit_Data!C4501:C4530)</f>
        <v>1.9474050568102974E-2</v>
      </c>
      <c r="D4501">
        <f>_xlfn.STDEV.S(Desalination_Unit_Data!D4501:D4530)</f>
        <v>1.1232883937588445E-2</v>
      </c>
      <c r="E4501">
        <f>_xlfn.STDEV.S(Desalination_Unit_Data!E4501:E4530)</f>
        <v>5.7815171625817106E-14</v>
      </c>
      <c r="F4501">
        <f>_xlfn.STDEV.S(Desalination_Unit_Data!F4501:F4530)</f>
        <v>0</v>
      </c>
      <c r="G4501">
        <f>_xlfn.STDEV.S(Desalination_Unit_Data!G4501:G4530)</f>
        <v>1.3099123654157077</v>
      </c>
      <c r="H4501">
        <f>_xlfn.STDEV.S(Desalination_Unit_Data!H4501:H4530)</f>
        <v>0</v>
      </c>
      <c r="I4501">
        <f>_xlfn.STDEV.S(Desalination_Unit_Data!I4501:I4530)</f>
        <v>0</v>
      </c>
      <c r="J4501" s="2">
        <v>41982.874305555553</v>
      </c>
    </row>
    <row r="4502" spans="1:10" hidden="1" x14ac:dyDescent="0.25">
      <c r="A4502">
        <f>_xlfn.STDEV.S(Desalination_Unit_Data!A4502:A4531)</f>
        <v>2.3616820337357992E-2</v>
      </c>
      <c r="B4502">
        <f>_xlfn.STDEV.S(Desalination_Unit_Data!B4502:B4531)</f>
        <v>2.325067556743388E-2</v>
      </c>
      <c r="C4502">
        <f>_xlfn.STDEV.S(Desalination_Unit_Data!C4502:C4531)</f>
        <v>1.9634170348145314E-2</v>
      </c>
      <c r="D4502">
        <f>_xlfn.STDEV.S(Desalination_Unit_Data!D4502:D4531)</f>
        <v>1.1522313542490501E-2</v>
      </c>
      <c r="E4502">
        <f>_xlfn.STDEV.S(Desalination_Unit_Data!E4502:E4531)</f>
        <v>5.7815171625817106E-14</v>
      </c>
      <c r="F4502">
        <f>_xlfn.STDEV.S(Desalination_Unit_Data!F4502:F4531)</f>
        <v>0</v>
      </c>
      <c r="G4502">
        <f>_xlfn.STDEV.S(Desalination_Unit_Data!G4502:G4531)</f>
        <v>1.3110133155596564</v>
      </c>
      <c r="H4502">
        <f>_xlfn.STDEV.S(Desalination_Unit_Data!H4502:H4531)</f>
        <v>0</v>
      </c>
      <c r="I4502">
        <f>_xlfn.STDEV.S(Desalination_Unit_Data!I4502:I4531)</f>
        <v>0</v>
      </c>
      <c r="J4502" s="2">
        <v>41982.875</v>
      </c>
    </row>
    <row r="4503" spans="1:10" hidden="1" x14ac:dyDescent="0.25">
      <c r="A4503">
        <f>_xlfn.STDEV.S(Desalination_Unit_Data!A4503:A4532)</f>
        <v>2.4237506915297559E-2</v>
      </c>
      <c r="B4503">
        <f>_xlfn.STDEV.S(Desalination_Unit_Data!B4503:B4532)</f>
        <v>2.3860300772548661E-2</v>
      </c>
      <c r="C4503">
        <f>_xlfn.STDEV.S(Desalination_Unit_Data!C4503:C4532)</f>
        <v>2.0150186665032366E-2</v>
      </c>
      <c r="D4503">
        <f>_xlfn.STDEV.S(Desalination_Unit_Data!D4503:D4532)</f>
        <v>1.2026620091099052E-2</v>
      </c>
      <c r="E4503">
        <f>_xlfn.STDEV.S(Desalination_Unit_Data!E4503:E4532)</f>
        <v>5.7815171625817106E-14</v>
      </c>
      <c r="F4503">
        <f>_xlfn.STDEV.S(Desalination_Unit_Data!F4503:F4532)</f>
        <v>0</v>
      </c>
      <c r="G4503">
        <f>_xlfn.STDEV.S(Desalination_Unit_Data!G4503:G4532)</f>
        <v>1.3299829318799414</v>
      </c>
      <c r="H4503">
        <f>_xlfn.STDEV.S(Desalination_Unit_Data!H4503:H4532)</f>
        <v>0</v>
      </c>
      <c r="I4503">
        <f>_xlfn.STDEV.S(Desalination_Unit_Data!I4503:I4532)</f>
        <v>0</v>
      </c>
      <c r="J4503" s="2">
        <v>41982.875</v>
      </c>
    </row>
    <row r="4504" spans="1:10" hidden="1" x14ac:dyDescent="0.25">
      <c r="A4504">
        <f>_xlfn.STDEV.S(Desalination_Unit_Data!A4504:A4533)</f>
        <v>2.4631602941578748E-2</v>
      </c>
      <c r="B4504">
        <f>_xlfn.STDEV.S(Desalination_Unit_Data!B4504:B4533)</f>
        <v>2.4246939077271667E-2</v>
      </c>
      <c r="C4504">
        <f>_xlfn.STDEV.S(Desalination_Unit_Data!C4504:C4533)</f>
        <v>2.0477823849708924E-2</v>
      </c>
      <c r="D4504">
        <f>_xlfn.STDEV.S(Desalination_Unit_Data!D4504:D4533)</f>
        <v>1.2424432545741082E-2</v>
      </c>
      <c r="E4504">
        <f>_xlfn.STDEV.S(Desalination_Unit_Data!E4504:E4533)</f>
        <v>5.7815171625817106E-14</v>
      </c>
      <c r="F4504">
        <f>_xlfn.STDEV.S(Desalination_Unit_Data!F4504:F4533)</f>
        <v>0</v>
      </c>
      <c r="G4504">
        <f>_xlfn.STDEV.S(Desalination_Unit_Data!G4504:G4533)</f>
        <v>1.327445823800899</v>
      </c>
      <c r="H4504">
        <f>_xlfn.STDEV.S(Desalination_Unit_Data!H4504:H4533)</f>
        <v>0</v>
      </c>
      <c r="I4504">
        <f>_xlfn.STDEV.S(Desalination_Unit_Data!I4504:I4533)</f>
        <v>0</v>
      </c>
      <c r="J4504" s="2">
        <v>41982.875694444447</v>
      </c>
    </row>
    <row r="4505" spans="1:10" hidden="1" x14ac:dyDescent="0.25">
      <c r="A4505">
        <f>_xlfn.STDEV.S(Desalination_Unit_Data!A4505:A4534)</f>
        <v>2.5384751880150814E-2</v>
      </c>
      <c r="B4505">
        <f>_xlfn.STDEV.S(Desalination_Unit_Data!B4505:B4534)</f>
        <v>2.4986955636372696E-2</v>
      </c>
      <c r="C4505">
        <f>_xlfn.STDEV.S(Desalination_Unit_Data!C4505:C4534)</f>
        <v>2.1103964587439603E-2</v>
      </c>
      <c r="D4505">
        <f>_xlfn.STDEV.S(Desalination_Unit_Data!D4505:D4534)</f>
        <v>1.2990452101669714E-2</v>
      </c>
      <c r="E4505">
        <f>_xlfn.STDEV.S(Desalination_Unit_Data!E4505:E4534)</f>
        <v>5.7815171625817106E-14</v>
      </c>
      <c r="F4505">
        <f>_xlfn.STDEV.S(Desalination_Unit_Data!F4505:F4534)</f>
        <v>0</v>
      </c>
      <c r="G4505">
        <f>_xlfn.STDEV.S(Desalination_Unit_Data!G4505:G4534)</f>
        <v>1.327445823800899</v>
      </c>
      <c r="H4505">
        <f>_xlfn.STDEV.S(Desalination_Unit_Data!H4505:H4534)</f>
        <v>0</v>
      </c>
      <c r="I4505">
        <f>_xlfn.STDEV.S(Desalination_Unit_Data!I4505:I4534)</f>
        <v>0</v>
      </c>
      <c r="J4505" s="2">
        <v>41982.876388888886</v>
      </c>
    </row>
    <row r="4506" spans="1:10" hidden="1" x14ac:dyDescent="0.25">
      <c r="A4506">
        <f>_xlfn.STDEV.S(Desalination_Unit_Data!A4506:A4535)</f>
        <v>2.6358993632230217E-2</v>
      </c>
      <c r="B4506">
        <f>_xlfn.STDEV.S(Desalination_Unit_Data!B4506:B4535)</f>
        <v>2.5944669574433463E-2</v>
      </c>
      <c r="C4506">
        <f>_xlfn.STDEV.S(Desalination_Unit_Data!C4506:C4535)</f>
        <v>2.1913913963689344E-2</v>
      </c>
      <c r="D4506">
        <f>_xlfn.STDEV.S(Desalination_Unit_Data!D4506:D4535)</f>
        <v>1.3614411124364182E-2</v>
      </c>
      <c r="E4506">
        <f>_xlfn.STDEV.S(Desalination_Unit_Data!E4506:E4535)</f>
        <v>5.7815171625817106E-14</v>
      </c>
      <c r="F4506">
        <f>_xlfn.STDEV.S(Desalination_Unit_Data!F4506:F4535)</f>
        <v>0</v>
      </c>
      <c r="G4506">
        <f>_xlfn.STDEV.S(Desalination_Unit_Data!G4506:G4535)</f>
        <v>1.3274458238008988</v>
      </c>
      <c r="H4506">
        <f>_xlfn.STDEV.S(Desalination_Unit_Data!H4506:H4535)</f>
        <v>0</v>
      </c>
      <c r="I4506">
        <f>_xlfn.STDEV.S(Desalination_Unit_Data!I4506:I4535)</f>
        <v>0</v>
      </c>
      <c r="J4506" s="2">
        <v>41982.877083333333</v>
      </c>
    </row>
    <row r="4507" spans="1:10" hidden="1" x14ac:dyDescent="0.25">
      <c r="A4507">
        <f>_xlfn.STDEV.S(Desalination_Unit_Data!A4507:A4536)</f>
        <v>2.7220297798348916E-2</v>
      </c>
      <c r="B4507">
        <f>_xlfn.STDEV.S(Desalination_Unit_Data!B4507:B4536)</f>
        <v>2.6791254703772298E-2</v>
      </c>
      <c r="C4507">
        <f>_xlfn.STDEV.S(Desalination_Unit_Data!C4507:C4536)</f>
        <v>2.2629971125310729E-2</v>
      </c>
      <c r="D4507">
        <f>_xlfn.STDEV.S(Desalination_Unit_Data!D4507:D4536)</f>
        <v>1.4175339411336151E-2</v>
      </c>
      <c r="E4507">
        <f>_xlfn.STDEV.S(Desalination_Unit_Data!E4507:E4536)</f>
        <v>5.7815171625817106E-14</v>
      </c>
      <c r="F4507">
        <f>_xlfn.STDEV.S(Desalination_Unit_Data!F4507:F4536)</f>
        <v>0</v>
      </c>
      <c r="G4507">
        <f>_xlfn.STDEV.S(Desalination_Unit_Data!G4507:G4536)</f>
        <v>1.2980886950064154</v>
      </c>
      <c r="H4507">
        <f>_xlfn.STDEV.S(Desalination_Unit_Data!H4507:H4536)</f>
        <v>0</v>
      </c>
      <c r="I4507">
        <f>_xlfn.STDEV.S(Desalination_Unit_Data!I4507:I4536)</f>
        <v>0</v>
      </c>
      <c r="J4507" s="2">
        <v>41982.878472222219</v>
      </c>
    </row>
    <row r="4508" spans="1:10" hidden="1" x14ac:dyDescent="0.25">
      <c r="A4508">
        <f>_xlfn.STDEV.S(Desalination_Unit_Data!A4508:A4537)</f>
        <v>2.8299759926018717E-2</v>
      </c>
      <c r="B4508">
        <f>_xlfn.STDEV.S(Desalination_Unit_Data!B4508:B4537)</f>
        <v>2.7852709250987422E-2</v>
      </c>
      <c r="C4508">
        <f>_xlfn.STDEV.S(Desalination_Unit_Data!C4508:C4537)</f>
        <v>2.3527396831944103E-2</v>
      </c>
      <c r="D4508">
        <f>_xlfn.STDEV.S(Desalination_Unit_Data!D4508:D4537)</f>
        <v>1.4760510628112402E-2</v>
      </c>
      <c r="E4508">
        <f>_xlfn.STDEV.S(Desalination_Unit_Data!E4508:E4537)</f>
        <v>5.7815171625817106E-14</v>
      </c>
      <c r="F4508">
        <f>_xlfn.STDEV.S(Desalination_Unit_Data!F4508:F4537)</f>
        <v>0</v>
      </c>
      <c r="G4508">
        <f>_xlfn.STDEV.S(Desalination_Unit_Data!G4508:G4537)</f>
        <v>1.2932561958451869</v>
      </c>
      <c r="H4508">
        <f>_xlfn.STDEV.S(Desalination_Unit_Data!H4508:H4537)</f>
        <v>0</v>
      </c>
      <c r="I4508">
        <f>_xlfn.STDEV.S(Desalination_Unit_Data!I4508:I4537)</f>
        <v>0</v>
      </c>
      <c r="J4508" s="2">
        <v>41982.879166666666</v>
      </c>
    </row>
    <row r="4509" spans="1:10" hidden="1" x14ac:dyDescent="0.25">
      <c r="A4509">
        <f>_xlfn.STDEV.S(Desalination_Unit_Data!A4509:A4538)</f>
        <v>2.9181424117111422E-2</v>
      </c>
      <c r="B4509">
        <f>_xlfn.STDEV.S(Desalination_Unit_Data!B4509:B4538)</f>
        <v>2.8719510465435024E-2</v>
      </c>
      <c r="C4509">
        <f>_xlfn.STDEV.S(Desalination_Unit_Data!C4509:C4538)</f>
        <v>2.4260380582784152E-2</v>
      </c>
      <c r="D4509">
        <f>_xlfn.STDEV.S(Desalination_Unit_Data!D4509:D4538)</f>
        <v>1.5220366613768252E-2</v>
      </c>
      <c r="E4509">
        <f>_xlfn.STDEV.S(Desalination_Unit_Data!E4509:E4538)</f>
        <v>5.7815171625817106E-14</v>
      </c>
      <c r="F4509">
        <f>_xlfn.STDEV.S(Desalination_Unit_Data!F4509:F4538)</f>
        <v>0</v>
      </c>
      <c r="G4509">
        <f>_xlfn.STDEV.S(Desalination_Unit_Data!G4509:G4538)</f>
        <v>1.2876576240930921</v>
      </c>
      <c r="H4509">
        <f>_xlfn.STDEV.S(Desalination_Unit_Data!H4509:H4538)</f>
        <v>0</v>
      </c>
      <c r="I4509">
        <f>_xlfn.STDEV.S(Desalination_Unit_Data!I4509:I4538)</f>
        <v>0</v>
      </c>
      <c r="J4509" s="2">
        <v>41982.879166666666</v>
      </c>
    </row>
    <row r="4510" spans="1:10" hidden="1" x14ac:dyDescent="0.25">
      <c r="A4510">
        <f>_xlfn.STDEV.S(Desalination_Unit_Data!A4510:A4539)</f>
        <v>2.9822378051295135E-2</v>
      </c>
      <c r="B4510">
        <f>_xlfn.STDEV.S(Desalination_Unit_Data!B4510:B4539)</f>
        <v>2.9349363731660711E-2</v>
      </c>
      <c r="C4510">
        <f>_xlfn.STDEV.S(Desalination_Unit_Data!C4510:C4539)</f>
        <v>2.4793246480177382E-2</v>
      </c>
      <c r="D4510">
        <f>_xlfn.STDEV.S(Desalination_Unit_Data!D4510:D4539)</f>
        <v>1.5554673617213263E-2</v>
      </c>
      <c r="E4510">
        <f>_xlfn.STDEV.S(Desalination_Unit_Data!E4510:E4539)</f>
        <v>5.7815171625817106E-14</v>
      </c>
      <c r="F4510">
        <f>_xlfn.STDEV.S(Desalination_Unit_Data!F4510:F4539)</f>
        <v>0</v>
      </c>
      <c r="G4510">
        <f>_xlfn.STDEV.S(Desalination_Unit_Data!G4510:G4539)</f>
        <v>1.281282937716244</v>
      </c>
      <c r="H4510">
        <f>_xlfn.STDEV.S(Desalination_Unit_Data!H4510:H4539)</f>
        <v>0</v>
      </c>
      <c r="I4510">
        <f>_xlfn.STDEV.S(Desalination_Unit_Data!I4510:I4539)</f>
        <v>0</v>
      </c>
      <c r="J4510" s="2">
        <v>41982.880555555559</v>
      </c>
    </row>
    <row r="4511" spans="1:10" hidden="1" x14ac:dyDescent="0.25">
      <c r="A4511">
        <f>_xlfn.STDEV.S(Desalination_Unit_Data!A4511:A4540)</f>
        <v>3.0605630659081833E-2</v>
      </c>
      <c r="B4511">
        <f>_xlfn.STDEV.S(Desalination_Unit_Data!B4511:B4540)</f>
        <v>3.0119373780288519E-2</v>
      </c>
      <c r="C4511">
        <f>_xlfn.STDEV.S(Desalination_Unit_Data!C4511:C4540)</f>
        <v>2.5444414344090237E-2</v>
      </c>
      <c r="D4511">
        <f>_xlfn.STDEV.S(Desalination_Unit_Data!D4511:D4540)</f>
        <v>1.5963200335704118E-2</v>
      </c>
      <c r="E4511">
        <f>_xlfn.STDEV.S(Desalination_Unit_Data!E4511:E4540)</f>
        <v>5.7815171625817106E-14</v>
      </c>
      <c r="F4511">
        <f>_xlfn.STDEV.S(Desalination_Unit_Data!F4511:F4540)</f>
        <v>0</v>
      </c>
      <c r="G4511">
        <f>_xlfn.STDEV.S(Desalination_Unit_Data!G4511:G4540)</f>
        <v>1.2812829377162442</v>
      </c>
      <c r="H4511">
        <f>_xlfn.STDEV.S(Desalination_Unit_Data!H4511:H4540)</f>
        <v>0</v>
      </c>
      <c r="I4511">
        <f>_xlfn.STDEV.S(Desalination_Unit_Data!I4511:I4540)</f>
        <v>0</v>
      </c>
      <c r="J4511" s="2">
        <v>41982.880555555559</v>
      </c>
    </row>
    <row r="4512" spans="1:10" hidden="1" x14ac:dyDescent="0.25">
      <c r="A4512">
        <f>_xlfn.STDEV.S(Desalination_Unit_Data!A4512:A4541)</f>
        <v>3.1069098602193805E-2</v>
      </c>
      <c r="B4512">
        <f>_xlfn.STDEV.S(Desalination_Unit_Data!B4512:B4541)</f>
        <v>3.0574582316750466E-2</v>
      </c>
      <c r="C4512">
        <f>_xlfn.STDEV.S(Desalination_Unit_Data!C4512:C4541)</f>
        <v>2.5829724878450134E-2</v>
      </c>
      <c r="D4512">
        <f>_xlfn.STDEV.S(Desalination_Unit_Data!D4512:D4541)</f>
        <v>1.620493467137123E-2</v>
      </c>
      <c r="E4512">
        <f>_xlfn.STDEV.S(Desalination_Unit_Data!E4512:E4541)</f>
        <v>5.7815171625817106E-14</v>
      </c>
      <c r="F4512">
        <f>_xlfn.STDEV.S(Desalination_Unit_Data!F4512:F4541)</f>
        <v>0</v>
      </c>
      <c r="G4512">
        <f>_xlfn.STDEV.S(Desalination_Unit_Data!G4512:G4541)</f>
        <v>1.2741204875854821</v>
      </c>
      <c r="H4512">
        <f>_xlfn.STDEV.S(Desalination_Unit_Data!H4512:H4541)</f>
        <v>0</v>
      </c>
      <c r="I4512">
        <f>_xlfn.STDEV.S(Desalination_Unit_Data!I4512:I4541)</f>
        <v>0</v>
      </c>
      <c r="J4512" s="2">
        <v>41982.881249999999</v>
      </c>
    </row>
    <row r="4513" spans="1:10" hidden="1" x14ac:dyDescent="0.25">
      <c r="A4513">
        <f>_xlfn.STDEV.S(Desalination_Unit_Data!A4513:A4542)</f>
        <v>3.1436406297306728E-2</v>
      </c>
      <c r="B4513">
        <f>_xlfn.STDEV.S(Desalination_Unit_Data!B4513:B4542)</f>
        <v>3.0935106577369906E-2</v>
      </c>
      <c r="C4513">
        <f>_xlfn.STDEV.S(Desalination_Unit_Data!C4513:C4542)</f>
        <v>2.613509121373787E-2</v>
      </c>
      <c r="D4513">
        <f>_xlfn.STDEV.S(Desalination_Unit_Data!D4513:D4542)</f>
        <v>1.6396513984544087E-2</v>
      </c>
      <c r="E4513">
        <f>_xlfn.STDEV.S(Desalination_Unit_Data!E4513:E4542)</f>
        <v>5.7815171625817106E-14</v>
      </c>
      <c r="F4513">
        <f>_xlfn.STDEV.S(Desalination_Unit_Data!F4513:F4542)</f>
        <v>0</v>
      </c>
      <c r="G4513">
        <f>_xlfn.STDEV.S(Desalination_Unit_Data!G4513:G4542)</f>
        <v>1.2741204875854817</v>
      </c>
      <c r="H4513">
        <f>_xlfn.STDEV.S(Desalination_Unit_Data!H4513:H4542)</f>
        <v>0</v>
      </c>
      <c r="I4513">
        <f>_xlfn.STDEV.S(Desalination_Unit_Data!I4513:I4542)</f>
        <v>0</v>
      </c>
      <c r="J4513" s="2">
        <v>41982.882638888892</v>
      </c>
    </row>
    <row r="4514" spans="1:10" hidden="1" x14ac:dyDescent="0.25">
      <c r="A4514">
        <f>_xlfn.STDEV.S(Desalination_Unit_Data!A4514:A4543)</f>
        <v>3.1785033965615189E-2</v>
      </c>
      <c r="B4514">
        <f>_xlfn.STDEV.S(Desalination_Unit_Data!B4514:B4543)</f>
        <v>3.1277287824197836E-2</v>
      </c>
      <c r="C4514">
        <f>_xlfn.STDEV.S(Desalination_Unit_Data!C4514:C4543)</f>
        <v>2.6424927619110881E-2</v>
      </c>
      <c r="D4514">
        <f>_xlfn.STDEV.S(Desalination_Unit_Data!D4514:D4543)</f>
        <v>1.6578350240421629E-2</v>
      </c>
      <c r="E4514">
        <f>_xlfn.STDEV.S(Desalination_Unit_Data!E4514:E4543)</f>
        <v>5.7815171625817106E-14</v>
      </c>
      <c r="F4514">
        <f>_xlfn.STDEV.S(Desalination_Unit_Data!F4514:F4543)</f>
        <v>0</v>
      </c>
      <c r="G4514">
        <f>_xlfn.STDEV.S(Desalination_Unit_Data!G4514:G4543)</f>
        <v>1.1762171417961818</v>
      </c>
      <c r="H4514">
        <f>_xlfn.STDEV.S(Desalination_Unit_Data!H4514:H4543)</f>
        <v>0</v>
      </c>
      <c r="I4514">
        <f>_xlfn.STDEV.S(Desalination_Unit_Data!I4514:I4543)</f>
        <v>0</v>
      </c>
      <c r="J4514" s="2">
        <v>41982.882638888892</v>
      </c>
    </row>
    <row r="4515" spans="1:10" hidden="1" x14ac:dyDescent="0.25">
      <c r="A4515">
        <f>_xlfn.STDEV.S(Desalination_Unit_Data!A4515:A4544)</f>
        <v>3.3935917177328231E-2</v>
      </c>
      <c r="B4515">
        <f>_xlfn.STDEV.S(Desalination_Unit_Data!B4515:B4544)</f>
        <v>3.3393753192288093E-2</v>
      </c>
      <c r="C4515">
        <f>_xlfn.STDEV.S(Desalination_Unit_Data!C4515:C4544)</f>
        <v>2.8213094153163854E-2</v>
      </c>
      <c r="D4515">
        <f>_xlfn.STDEV.S(Desalination_Unit_Data!D4515:D4544)</f>
        <v>1.7700202001028637E-2</v>
      </c>
      <c r="E4515">
        <f>_xlfn.STDEV.S(Desalination_Unit_Data!E4515:E4544)</f>
        <v>5.7815171625817106E-14</v>
      </c>
      <c r="F4515">
        <f>_xlfn.STDEV.S(Desalination_Unit_Data!F4515:F4544)</f>
        <v>0</v>
      </c>
      <c r="G4515">
        <f>_xlfn.STDEV.S(Desalination_Unit_Data!G4515:G4544)</f>
        <v>1.176217141796182</v>
      </c>
      <c r="H4515">
        <f>_xlfn.STDEV.S(Desalination_Unit_Data!H4515:H4544)</f>
        <v>0</v>
      </c>
      <c r="I4515">
        <f>_xlfn.STDEV.S(Desalination_Unit_Data!I4515:I4544)</f>
        <v>0</v>
      </c>
      <c r="J4515" s="2">
        <v>41982.884027777778</v>
      </c>
    </row>
    <row r="4516" spans="1:10" hidden="1" x14ac:dyDescent="0.25">
      <c r="A4516">
        <f>_xlfn.STDEV.S(Desalination_Unit_Data!A4516:A4545)</f>
        <v>3.6225858814272656E-2</v>
      </c>
      <c r="B4516">
        <f>_xlfn.STDEV.S(Desalination_Unit_Data!B4516:B4545)</f>
        <v>3.5647214306306491E-2</v>
      </c>
      <c r="C4516">
        <f>_xlfn.STDEV.S(Desalination_Unit_Data!C4516:C4545)</f>
        <v>3.0116868836621697E-2</v>
      </c>
      <c r="D4516">
        <f>_xlfn.STDEV.S(Desalination_Unit_Data!D4516:D4545)</f>
        <v>1.8894583461776814E-2</v>
      </c>
      <c r="E4516">
        <f>_xlfn.STDEV.S(Desalination_Unit_Data!E4516:E4545)</f>
        <v>5.7815171625817106E-14</v>
      </c>
      <c r="F4516">
        <f>_xlfn.STDEV.S(Desalination_Unit_Data!F4516:F4545)</f>
        <v>0</v>
      </c>
      <c r="G4516">
        <f>_xlfn.STDEV.S(Desalination_Unit_Data!G4516:G4545)</f>
        <v>1.1762617779101505</v>
      </c>
      <c r="H4516">
        <f>_xlfn.STDEV.S(Desalination_Unit_Data!H4516:H4545)</f>
        <v>0</v>
      </c>
      <c r="I4516">
        <f>_xlfn.STDEV.S(Desalination_Unit_Data!I4516:I4545)</f>
        <v>0</v>
      </c>
      <c r="J4516" s="2">
        <v>41982.884722222225</v>
      </c>
    </row>
    <row r="4517" spans="1:10" hidden="1" x14ac:dyDescent="0.25">
      <c r="A4517">
        <f>_xlfn.STDEV.S(Desalination_Unit_Data!A4517:A4546)</f>
        <v>3.7980759318645259E-2</v>
      </c>
      <c r="B4517">
        <f>_xlfn.STDEV.S(Desalination_Unit_Data!B4517:B4546)</f>
        <v>3.7373945942300361E-2</v>
      </c>
      <c r="C4517">
        <f>_xlfn.STDEV.S(Desalination_Unit_Data!C4517:C4546)</f>
        <v>3.1575829670411081E-2</v>
      </c>
      <c r="D4517">
        <f>_xlfn.STDEV.S(Desalination_Unit_Data!D4517:D4546)</f>
        <v>1.9809899493157111E-2</v>
      </c>
      <c r="E4517">
        <f>_xlfn.STDEV.S(Desalination_Unit_Data!E4517:E4546)</f>
        <v>5.7815171625817106E-14</v>
      </c>
      <c r="F4517">
        <f>_xlfn.STDEV.S(Desalination_Unit_Data!F4517:F4546)</f>
        <v>0</v>
      </c>
      <c r="G4517">
        <f>_xlfn.STDEV.S(Desalination_Unit_Data!G4517:G4546)</f>
        <v>1.1762617779101501</v>
      </c>
      <c r="H4517">
        <f>_xlfn.STDEV.S(Desalination_Unit_Data!H4517:H4546)</f>
        <v>0</v>
      </c>
      <c r="I4517">
        <f>_xlfn.STDEV.S(Desalination_Unit_Data!I4517:I4546)</f>
        <v>0</v>
      </c>
      <c r="J4517" s="2">
        <v>41982.885416666664</v>
      </c>
    </row>
    <row r="4518" spans="1:10" hidden="1" x14ac:dyDescent="0.25">
      <c r="A4518">
        <f>_xlfn.STDEV.S(Desalination_Unit_Data!A4518:A4547)</f>
        <v>3.9341620279040694E-2</v>
      </c>
      <c r="B4518">
        <f>_xlfn.STDEV.S(Desalination_Unit_Data!B4518:B4547)</f>
        <v>3.8712776201317224E-2</v>
      </c>
      <c r="C4518">
        <f>_xlfn.STDEV.S(Desalination_Unit_Data!C4518:C4547)</f>
        <v>3.270720031181866E-2</v>
      </c>
      <c r="D4518">
        <f>_xlfn.STDEV.S(Desalination_Unit_Data!D4518:D4547)</f>
        <v>2.0519693300354278E-2</v>
      </c>
      <c r="E4518">
        <f>_xlfn.STDEV.S(Desalination_Unit_Data!E4518:E4547)</f>
        <v>5.7815171625817106E-14</v>
      </c>
      <c r="F4518">
        <f>_xlfn.STDEV.S(Desalination_Unit_Data!F4518:F4547)</f>
        <v>0</v>
      </c>
      <c r="G4518">
        <f>_xlfn.STDEV.S(Desalination_Unit_Data!G4518:G4547)</f>
        <v>1.1631639599582058</v>
      </c>
      <c r="H4518">
        <f>_xlfn.STDEV.S(Desalination_Unit_Data!H4518:H4547)</f>
        <v>0</v>
      </c>
      <c r="I4518">
        <f>_xlfn.STDEV.S(Desalination_Unit_Data!I4518:I4547)</f>
        <v>0</v>
      </c>
      <c r="J4518" s="2">
        <v>41982.885416666664</v>
      </c>
    </row>
    <row r="4519" spans="1:10" hidden="1" x14ac:dyDescent="0.25">
      <c r="A4519">
        <f>_xlfn.STDEV.S(Desalination_Unit_Data!A4519:A4548)</f>
        <v>4.0203987108659078E-2</v>
      </c>
      <c r="B4519">
        <f>_xlfn.STDEV.S(Desalination_Unit_Data!B4519:B4548)</f>
        <v>3.9560806543616045E-2</v>
      </c>
      <c r="C4519">
        <f>_xlfn.STDEV.S(Desalination_Unit_Data!C4519:C4548)</f>
        <v>3.3424140903989479E-2</v>
      </c>
      <c r="D4519">
        <f>_xlfn.STDEV.S(Desalination_Unit_Data!D4519:D4548)</f>
        <v>2.0969483908399374E-2</v>
      </c>
      <c r="E4519">
        <f>_xlfn.STDEV.S(Desalination_Unit_Data!E4519:E4548)</f>
        <v>5.7815171625817106E-14</v>
      </c>
      <c r="F4519">
        <f>_xlfn.STDEV.S(Desalination_Unit_Data!F4519:F4548)</f>
        <v>0</v>
      </c>
      <c r="G4519">
        <f>_xlfn.STDEV.S(Desalination_Unit_Data!G4519:G4548)</f>
        <v>1.1762617779101503</v>
      </c>
      <c r="H4519">
        <f>_xlfn.STDEV.S(Desalination_Unit_Data!H4519:H4548)</f>
        <v>0</v>
      </c>
      <c r="I4519">
        <f>_xlfn.STDEV.S(Desalination_Unit_Data!I4519:I4548)</f>
        <v>0</v>
      </c>
      <c r="J4519" s="2">
        <v>41982.887499999997</v>
      </c>
    </row>
    <row r="4520" spans="1:10" hidden="1" x14ac:dyDescent="0.25">
      <c r="A4520">
        <f>_xlfn.STDEV.S(Desalination_Unit_Data!A4520:A4549)</f>
        <v>4.1003224869027771E-2</v>
      </c>
      <c r="B4520">
        <f>_xlfn.STDEV.S(Desalination_Unit_Data!B4520:B4549)</f>
        <v>4.0360833560342195E-2</v>
      </c>
      <c r="C4520">
        <f>_xlfn.STDEV.S(Desalination_Unit_Data!C4520:C4549)</f>
        <v>3.4088598287654905E-2</v>
      </c>
      <c r="D4520">
        <f>_xlfn.STDEV.S(Desalination_Unit_Data!D4520:D4549)</f>
        <v>2.1386346433141048E-2</v>
      </c>
      <c r="E4520">
        <f>_xlfn.STDEV.S(Desalination_Unit_Data!E4520:E4549)</f>
        <v>5.7815171625817106E-14</v>
      </c>
      <c r="F4520">
        <f>_xlfn.STDEV.S(Desalination_Unit_Data!F4520:F4549)</f>
        <v>0</v>
      </c>
      <c r="G4520">
        <f>_xlfn.STDEV.S(Desalination_Unit_Data!G4520:G4549)</f>
        <v>1.1618594301549772</v>
      </c>
      <c r="H4520">
        <f>_xlfn.STDEV.S(Desalination_Unit_Data!H4520:H4549)</f>
        <v>0</v>
      </c>
      <c r="I4520">
        <f>_xlfn.STDEV.S(Desalination_Unit_Data!I4520:I4549)</f>
        <v>0</v>
      </c>
      <c r="J4520" s="2">
        <v>41982.887499999997</v>
      </c>
    </row>
    <row r="4521" spans="1:10" hidden="1" x14ac:dyDescent="0.25">
      <c r="A4521">
        <f>_xlfn.STDEV.S(Desalination_Unit_Data!A4521:A4550)</f>
        <v>4.1455515983571709E-2</v>
      </c>
      <c r="B4521">
        <f>_xlfn.STDEV.S(Desalination_Unit_Data!B4521:B4550)</f>
        <v>4.0806038718941791E-2</v>
      </c>
      <c r="C4521">
        <f>_xlfn.STDEV.S(Desalination_Unit_Data!C4521:C4550)</f>
        <v>3.4464616786515828E-2</v>
      </c>
      <c r="D4521">
        <f>_xlfn.STDEV.S(Desalination_Unit_Data!D4521:D4550)</f>
        <v>2.1622249616373764E-2</v>
      </c>
      <c r="E4521">
        <f>_xlfn.STDEV.S(Desalination_Unit_Data!E4521:E4550)</f>
        <v>5.7815171625817106E-14</v>
      </c>
      <c r="F4521">
        <f>_xlfn.STDEV.S(Desalination_Unit_Data!F4521:F4550)</f>
        <v>0</v>
      </c>
      <c r="G4521">
        <f>_xlfn.STDEV.S(Desalination_Unit_Data!G4521:G4550)</f>
        <v>1.1000805101414333</v>
      </c>
      <c r="H4521">
        <f>_xlfn.STDEV.S(Desalination_Unit_Data!H4521:H4550)</f>
        <v>0</v>
      </c>
      <c r="I4521">
        <f>_xlfn.STDEV.S(Desalination_Unit_Data!I4521:I4550)</f>
        <v>0</v>
      </c>
      <c r="J4521" s="2">
        <v>41982.888888888891</v>
      </c>
    </row>
    <row r="4522" spans="1:10" hidden="1" x14ac:dyDescent="0.25">
      <c r="A4522">
        <f>_xlfn.STDEV.S(Desalination_Unit_Data!A4522:A4551)</f>
        <v>4.1744046211256061E-2</v>
      </c>
      <c r="B4522">
        <f>_xlfn.STDEV.S(Desalination_Unit_Data!B4522:B4551)</f>
        <v>4.1090048631178364E-2</v>
      </c>
      <c r="C4522">
        <f>_xlfn.STDEV.S(Desalination_Unit_Data!C4522:C4551)</f>
        <v>3.4704490358523063E-2</v>
      </c>
      <c r="D4522">
        <f>_xlfn.STDEV.S(Desalination_Unit_Data!D4522:D4551)</f>
        <v>2.1772739047640422E-2</v>
      </c>
      <c r="E4522">
        <f>_xlfn.STDEV.S(Desalination_Unit_Data!E4522:E4551)</f>
        <v>5.7815171625817106E-14</v>
      </c>
      <c r="F4522">
        <f>_xlfn.STDEV.S(Desalination_Unit_Data!F4522:F4551)</f>
        <v>0</v>
      </c>
      <c r="G4522">
        <f>_xlfn.STDEV.S(Desalination_Unit_Data!G4522:G4551)</f>
        <v>1.1530604912724642</v>
      </c>
      <c r="H4522">
        <f>_xlfn.STDEV.S(Desalination_Unit_Data!H4522:H4551)</f>
        <v>0</v>
      </c>
      <c r="I4522">
        <f>_xlfn.STDEV.S(Desalination_Unit_Data!I4522:I4551)</f>
        <v>0</v>
      </c>
      <c r="J4522" s="2">
        <v>41982.88958333333</v>
      </c>
    </row>
    <row r="4523" spans="1:10" hidden="1" x14ac:dyDescent="0.25">
      <c r="A4523">
        <f>_xlfn.STDEV.S(Desalination_Unit_Data!A4523:A4552)</f>
        <v>4.2315776218937631E-2</v>
      </c>
      <c r="B4523">
        <f>_xlfn.STDEV.S(Desalination_Unit_Data!B4523:B4552)</f>
        <v>4.1652821437769161E-2</v>
      </c>
      <c r="C4523">
        <f>_xlfn.STDEV.S(Desalination_Unit_Data!C4523:C4552)</f>
        <v>3.5179805970076028E-2</v>
      </c>
      <c r="D4523">
        <f>_xlfn.STDEV.S(Desalination_Unit_Data!D4523:D4552)</f>
        <v>2.2070930397099758E-2</v>
      </c>
      <c r="E4523">
        <f>_xlfn.STDEV.S(Desalination_Unit_Data!E4523:E4552)</f>
        <v>5.7815171625817106E-14</v>
      </c>
      <c r="F4523">
        <f>_xlfn.STDEV.S(Desalination_Unit_Data!F4523:F4552)</f>
        <v>0</v>
      </c>
      <c r="G4523">
        <f>_xlfn.STDEV.S(Desalination_Unit_Data!G4523:G4552)</f>
        <v>1.153060491272464</v>
      </c>
      <c r="H4523">
        <f>_xlfn.STDEV.S(Desalination_Unit_Data!H4523:H4552)</f>
        <v>0</v>
      </c>
      <c r="I4523">
        <f>_xlfn.STDEV.S(Desalination_Unit_Data!I4523:I4552)</f>
        <v>0</v>
      </c>
      <c r="J4523" s="2">
        <v>41982.88958333333</v>
      </c>
    </row>
    <row r="4524" spans="1:10" hidden="1" x14ac:dyDescent="0.25">
      <c r="A4524">
        <f>_xlfn.STDEV.S(Desalination_Unit_Data!A4524:A4553)</f>
        <v>4.2618528048259934E-2</v>
      </c>
      <c r="B4524">
        <f>_xlfn.STDEV.S(Desalination_Unit_Data!B4524:B4553)</f>
        <v>4.1950830086827297E-2</v>
      </c>
      <c r="C4524">
        <f>_xlfn.STDEV.S(Desalination_Unit_Data!C4524:C4553)</f>
        <v>3.5431502891221253E-2</v>
      </c>
      <c r="D4524">
        <f>_xlfn.STDEV.S(Desalination_Unit_Data!D4524:D4553)</f>
        <v>2.222882776813399E-2</v>
      </c>
      <c r="E4524">
        <f>_xlfn.STDEV.S(Desalination_Unit_Data!E4524:E4553)</f>
        <v>5.7815171625817106E-14</v>
      </c>
      <c r="F4524">
        <f>_xlfn.STDEV.S(Desalination_Unit_Data!F4524:F4553)</f>
        <v>0</v>
      </c>
      <c r="G4524">
        <f>_xlfn.STDEV.S(Desalination_Unit_Data!G4524:G4553)</f>
        <v>1.111807775254418</v>
      </c>
      <c r="H4524">
        <f>_xlfn.STDEV.S(Desalination_Unit_Data!H4524:H4553)</f>
        <v>0</v>
      </c>
      <c r="I4524">
        <f>_xlfn.STDEV.S(Desalination_Unit_Data!I4524:I4553)</f>
        <v>0</v>
      </c>
      <c r="J4524" s="2">
        <v>41982.88958333333</v>
      </c>
    </row>
    <row r="4525" spans="1:10" hidden="1" x14ac:dyDescent="0.25">
      <c r="A4525">
        <f>_xlfn.STDEV.S(Desalination_Unit_Data!A4525:A4554)</f>
        <v>4.2492568330852645E-2</v>
      </c>
      <c r="B4525">
        <f>_xlfn.STDEV.S(Desalination_Unit_Data!B4525:B4554)</f>
        <v>4.1810784328816339E-2</v>
      </c>
      <c r="C4525">
        <f>_xlfn.STDEV.S(Desalination_Unit_Data!C4525:C4554)</f>
        <v>3.5326784524426405E-2</v>
      </c>
      <c r="D4525">
        <f>_xlfn.STDEV.S(Desalination_Unit_Data!D4525:D4554)</f>
        <v>2.2163120093603828E-2</v>
      </c>
      <c r="E4525">
        <f>_xlfn.STDEV.S(Desalination_Unit_Data!E4525:E4554)</f>
        <v>5.7815171625817106E-14</v>
      </c>
      <c r="F4525">
        <f>_xlfn.STDEV.S(Desalination_Unit_Data!F4525:F4554)</f>
        <v>0</v>
      </c>
      <c r="G4525">
        <f>_xlfn.STDEV.S(Desalination_Unit_Data!G4525:G4554)</f>
        <v>1.1252263628326242</v>
      </c>
      <c r="H4525">
        <f>_xlfn.STDEV.S(Desalination_Unit_Data!H4525:H4554)</f>
        <v>0</v>
      </c>
      <c r="I4525">
        <f>_xlfn.STDEV.S(Desalination_Unit_Data!I4525:I4554)</f>
        <v>0</v>
      </c>
      <c r="J4525" s="2">
        <v>41982.890277777777</v>
      </c>
    </row>
    <row r="4526" spans="1:10" hidden="1" x14ac:dyDescent="0.25">
      <c r="A4526">
        <f>_xlfn.STDEV.S(Desalination_Unit_Data!A4526:A4555)</f>
        <v>4.2300949081416205E-2</v>
      </c>
      <c r="B4526">
        <f>_xlfn.STDEV.S(Desalination_Unit_Data!B4526:B4555)</f>
        <v>4.1350179477042358E-2</v>
      </c>
      <c r="C4526">
        <f>_xlfn.STDEV.S(Desalination_Unit_Data!C4526:C4555)</f>
        <v>3.516747923464901E-2</v>
      </c>
      <c r="D4526">
        <f>_xlfn.STDEV.S(Desalination_Unit_Data!D4526:D4555)</f>
        <v>2.2063162713637716E-2</v>
      </c>
      <c r="E4526">
        <f>_xlfn.STDEV.S(Desalination_Unit_Data!E4526:E4555)</f>
        <v>5.7815171625817106E-14</v>
      </c>
      <c r="F4526">
        <f>_xlfn.STDEV.S(Desalination_Unit_Data!F4526:F4555)</f>
        <v>0</v>
      </c>
      <c r="G4526">
        <f>_xlfn.STDEV.S(Desalination_Unit_Data!G4526:G4555)</f>
        <v>1.0818043143449092</v>
      </c>
      <c r="H4526">
        <f>_xlfn.STDEV.S(Desalination_Unit_Data!H4526:H4555)</f>
        <v>0</v>
      </c>
      <c r="I4526">
        <f>_xlfn.STDEV.S(Desalination_Unit_Data!I4526:I4555)</f>
        <v>0</v>
      </c>
      <c r="J4526" s="2">
        <v>41982.890277777777</v>
      </c>
    </row>
    <row r="4527" spans="1:10" hidden="1" x14ac:dyDescent="0.25">
      <c r="A4527">
        <f>_xlfn.STDEV.S(Desalination_Unit_Data!A4527:A4556)</f>
        <v>4.1736781068180122E-2</v>
      </c>
      <c r="B4527">
        <f>_xlfn.STDEV.S(Desalination_Unit_Data!B4527:B4556)</f>
        <v>4.0461765585195049E-2</v>
      </c>
      <c r="C4527">
        <f>_xlfn.STDEV.S(Desalination_Unit_Data!C4527:C4556)</f>
        <v>3.4698450376561316E-2</v>
      </c>
      <c r="D4527">
        <f>_xlfn.STDEV.S(Desalination_Unit_Data!D4527:D4556)</f>
        <v>2.176889228586153E-2</v>
      </c>
      <c r="E4527">
        <f>_xlfn.STDEV.S(Desalination_Unit_Data!E4527:E4556)</f>
        <v>5.7815171625817106E-14</v>
      </c>
      <c r="F4527">
        <f>_xlfn.STDEV.S(Desalination_Unit_Data!F4527:F4556)</f>
        <v>0</v>
      </c>
      <c r="G4527">
        <f>_xlfn.STDEV.S(Desalination_Unit_Data!G4527:G4556)</f>
        <v>1.043338003427569</v>
      </c>
      <c r="H4527">
        <f>_xlfn.STDEV.S(Desalination_Unit_Data!H4527:H4556)</f>
        <v>0</v>
      </c>
      <c r="I4527">
        <f>_xlfn.STDEV.S(Desalination_Unit_Data!I4527:I4556)</f>
        <v>0</v>
      </c>
      <c r="J4527" s="2">
        <v>41982.890972222223</v>
      </c>
    </row>
    <row r="4528" spans="1:10" hidden="1" x14ac:dyDescent="0.25">
      <c r="A4528">
        <f>_xlfn.STDEV.S(Desalination_Unit_Data!A4528:A4557)</f>
        <v>4.0810832582768304E-2</v>
      </c>
      <c r="B4528">
        <f>_xlfn.STDEV.S(Desalination_Unit_Data!B4528:B4557)</f>
        <v>3.9239381265658332E-2</v>
      </c>
      <c r="C4528">
        <f>_xlfn.STDEV.S(Desalination_Unit_Data!C4528:C4557)</f>
        <v>3.3928650303634719E-2</v>
      </c>
      <c r="D4528">
        <f>_xlfn.STDEV.S(Desalination_Unit_Data!D4528:D4557)</f>
        <v>2.1285926530913445E-2</v>
      </c>
      <c r="E4528">
        <f>_xlfn.STDEV.S(Desalination_Unit_Data!E4528:E4557)</f>
        <v>5.7815171625817106E-14</v>
      </c>
      <c r="F4528">
        <f>_xlfn.STDEV.S(Desalination_Unit_Data!F4528:F4557)</f>
        <v>0</v>
      </c>
      <c r="G4528">
        <f>_xlfn.STDEV.S(Desalination_Unit_Data!G4528:G4557)</f>
        <v>1.0585360535329984</v>
      </c>
      <c r="H4528">
        <f>_xlfn.STDEV.S(Desalination_Unit_Data!H4528:H4557)</f>
        <v>0</v>
      </c>
      <c r="I4528">
        <f>_xlfn.STDEV.S(Desalination_Unit_Data!I4528:I4557)</f>
        <v>0</v>
      </c>
      <c r="J4528" s="2">
        <v>41982.894444444442</v>
      </c>
    </row>
    <row r="4529" spans="1:10" hidden="1" x14ac:dyDescent="0.25">
      <c r="A4529">
        <f>_xlfn.STDEV.S(Desalination_Unit_Data!A4529:A4558)</f>
        <v>4.0308783080228033E-2</v>
      </c>
      <c r="B4529">
        <f>_xlfn.STDEV.S(Desalination_Unit_Data!B4529:B4558)</f>
        <v>3.8375256856367883E-2</v>
      </c>
      <c r="C4529">
        <f>_xlfn.STDEV.S(Desalination_Unit_Data!C4529:C4558)</f>
        <v>3.351126448292497E-2</v>
      </c>
      <c r="D4529">
        <f>_xlfn.STDEV.S(Desalination_Unit_Data!D4529:D4558)</f>
        <v>2.1024057050754726E-2</v>
      </c>
      <c r="E4529">
        <f>_xlfn.STDEV.S(Desalination_Unit_Data!E4529:E4558)</f>
        <v>5.7815171625817106E-14</v>
      </c>
      <c r="F4529">
        <f>_xlfn.STDEV.S(Desalination_Unit_Data!F4529:F4558)</f>
        <v>0</v>
      </c>
      <c r="G4529">
        <f>_xlfn.STDEV.S(Desalination_Unit_Data!G4529:G4558)</f>
        <v>1.0025896090711408</v>
      </c>
      <c r="H4529">
        <f>_xlfn.STDEV.S(Desalination_Unit_Data!H4529:H4558)</f>
        <v>0</v>
      </c>
      <c r="I4529">
        <f>_xlfn.STDEV.S(Desalination_Unit_Data!I4529:I4558)</f>
        <v>0</v>
      </c>
      <c r="J4529" s="2">
        <v>41982.894444444442</v>
      </c>
    </row>
    <row r="4530" spans="1:10" hidden="1" x14ac:dyDescent="0.25">
      <c r="A4530">
        <f>_xlfn.STDEV.S(Desalination_Unit_Data!A4530:A4559)</f>
        <v>3.9574612557051171E-2</v>
      </c>
      <c r="B4530">
        <f>_xlfn.STDEV.S(Desalination_Unit_Data!B4530:B4559)</f>
        <v>3.7131940630422619E-2</v>
      </c>
      <c r="C4530">
        <f>_xlfn.STDEV.S(Desalination_Unit_Data!C4530:C4559)</f>
        <v>3.290090160863017E-2</v>
      </c>
      <c r="D4530">
        <f>_xlfn.STDEV.S(Desalination_Unit_Data!D4530:D4559)</f>
        <v>2.0641116479902868E-2</v>
      </c>
      <c r="E4530">
        <f>_xlfn.STDEV.S(Desalination_Unit_Data!E4530:E4559)</f>
        <v>5.7815171625817106E-14</v>
      </c>
      <c r="F4530">
        <f>_xlfn.STDEV.S(Desalination_Unit_Data!F4530:F4559)</f>
        <v>0</v>
      </c>
      <c r="G4530">
        <f>_xlfn.STDEV.S(Desalination_Unit_Data!G4530:G4559)</f>
        <v>1.0585360535329982</v>
      </c>
      <c r="H4530">
        <f>_xlfn.STDEV.S(Desalination_Unit_Data!H4530:H4559)</f>
        <v>0</v>
      </c>
      <c r="I4530">
        <f>_xlfn.STDEV.S(Desalination_Unit_Data!I4530:I4559)</f>
        <v>0</v>
      </c>
      <c r="J4530" s="2">
        <v>41982.895833333336</v>
      </c>
    </row>
    <row r="4531" spans="1:10" hidden="1" x14ac:dyDescent="0.25">
      <c r="A4531">
        <f>_xlfn.STDEV.S(Desalination_Unit_Data!A4531:A4560)</f>
        <v>3.867795427931401E-2</v>
      </c>
      <c r="B4531">
        <f>_xlfn.STDEV.S(Desalination_Unit_Data!B4531:B4560)</f>
        <v>3.5770792433536043E-2</v>
      </c>
      <c r="C4531">
        <f>_xlfn.STDEV.S(Desalination_Unit_Data!C4531:C4560)</f>
        <v>3.2155452347427581E-2</v>
      </c>
      <c r="D4531">
        <f>_xlfn.STDEV.S(Desalination_Unit_Data!D4531:D4560)</f>
        <v>2.0173427516059595E-2</v>
      </c>
      <c r="E4531">
        <f>_xlfn.STDEV.S(Desalination_Unit_Data!E4531:E4560)</f>
        <v>5.7815171625817106E-14</v>
      </c>
      <c r="F4531">
        <f>_xlfn.STDEV.S(Desalination_Unit_Data!F4531:F4560)</f>
        <v>0</v>
      </c>
      <c r="G4531">
        <f>_xlfn.STDEV.S(Desalination_Unit_Data!G4531:G4560)</f>
        <v>0.98096150723410602</v>
      </c>
      <c r="H4531">
        <f>_xlfn.STDEV.S(Desalination_Unit_Data!H4531:H4560)</f>
        <v>0</v>
      </c>
      <c r="I4531">
        <f>_xlfn.STDEV.S(Desalination_Unit_Data!I4531:I4560)</f>
        <v>0</v>
      </c>
      <c r="J4531" s="2">
        <v>41982.895833333336</v>
      </c>
    </row>
    <row r="4532" spans="1:10" hidden="1" x14ac:dyDescent="0.25">
      <c r="A4532">
        <f>_xlfn.STDEV.S(Desalination_Unit_Data!A4532:A4561)</f>
        <v>3.7412550417275023E-2</v>
      </c>
      <c r="B4532">
        <f>_xlfn.STDEV.S(Desalination_Unit_Data!B4532:B4561)</f>
        <v>3.3990208243403694E-2</v>
      </c>
      <c r="C4532">
        <f>_xlfn.STDEV.S(Desalination_Unit_Data!C4532:C4561)</f>
        <v>3.1103441329874443E-2</v>
      </c>
      <c r="D4532">
        <f>_xlfn.STDEV.S(Desalination_Unit_Data!D4532:D4561)</f>
        <v>1.951340853281831E-2</v>
      </c>
      <c r="E4532">
        <f>_xlfn.STDEV.S(Desalination_Unit_Data!E4532:E4561)</f>
        <v>5.7815171625817106E-14</v>
      </c>
      <c r="F4532">
        <f>_xlfn.STDEV.S(Desalination_Unit_Data!F4532:F4561)</f>
        <v>0</v>
      </c>
      <c r="G4532">
        <f>_xlfn.STDEV.S(Desalination_Unit_Data!G4532:G4561)</f>
        <v>1.0310165895812462</v>
      </c>
      <c r="H4532">
        <f>_xlfn.STDEV.S(Desalination_Unit_Data!H4532:H4561)</f>
        <v>0</v>
      </c>
      <c r="I4532">
        <f>_xlfn.STDEV.S(Desalination_Unit_Data!I4532:I4561)</f>
        <v>0</v>
      </c>
      <c r="J4532" s="2">
        <v>41982.898611111108</v>
      </c>
    </row>
    <row r="4533" spans="1:10" hidden="1" x14ac:dyDescent="0.25">
      <c r="A4533">
        <f>_xlfn.STDEV.S(Desalination_Unit_Data!A4533:A4562)</f>
        <v>3.6322253754618193E-2</v>
      </c>
      <c r="B4533">
        <f>_xlfn.STDEV.S(Desalination_Unit_Data!B4533:B4562)</f>
        <v>3.2443378480118322E-2</v>
      </c>
      <c r="C4533">
        <f>_xlfn.STDEV.S(Desalination_Unit_Data!C4533:C4562)</f>
        <v>3.0197008070711837E-2</v>
      </c>
      <c r="D4533">
        <f>_xlfn.STDEV.S(Desalination_Unit_Data!D4533:D4562)</f>
        <v>1.8944723439027287E-2</v>
      </c>
      <c r="E4533">
        <f>_xlfn.STDEV.S(Desalination_Unit_Data!E4533:E4562)</f>
        <v>5.7815171625817106E-14</v>
      </c>
      <c r="F4533">
        <f>_xlfn.STDEV.S(Desalination_Unit_Data!F4533:F4562)</f>
        <v>0</v>
      </c>
      <c r="G4533">
        <f>_xlfn.STDEV.S(Desalination_Unit_Data!G4533:G4562)</f>
        <v>1.0709631615982858</v>
      </c>
      <c r="H4533">
        <f>_xlfn.STDEV.S(Desalination_Unit_Data!H4533:H4562)</f>
        <v>0</v>
      </c>
      <c r="I4533">
        <f>_xlfn.STDEV.S(Desalination_Unit_Data!I4533:I4562)</f>
        <v>0</v>
      </c>
      <c r="J4533" s="2">
        <v>41982.899305555555</v>
      </c>
    </row>
    <row r="4534" spans="1:10" hidden="1" x14ac:dyDescent="0.25">
      <c r="A4534">
        <f>_xlfn.STDEV.S(Desalination_Unit_Data!A4534:A4563)</f>
        <v>3.4986656730642766E-2</v>
      </c>
      <c r="B4534">
        <f>_xlfn.STDEV.S(Desalination_Unit_Data!B4534:B4563)</f>
        <v>3.0627105598291612E-2</v>
      </c>
      <c r="C4534">
        <f>_xlfn.STDEV.S(Desalination_Unit_Data!C4534:C4563)</f>
        <v>2.9086641023881216E-2</v>
      </c>
      <c r="D4534">
        <f>_xlfn.STDEV.S(Desalination_Unit_Data!D4534:D4563)</f>
        <v>1.8248095256999417E-2</v>
      </c>
      <c r="E4534">
        <f>_xlfn.STDEV.S(Desalination_Unit_Data!E4534:E4563)</f>
        <v>5.7815171625817106E-14</v>
      </c>
      <c r="F4534">
        <f>_xlfn.STDEV.S(Desalination_Unit_Data!F4534:F4563)</f>
        <v>0</v>
      </c>
      <c r="G4534">
        <f>_xlfn.STDEV.S(Desalination_Unit_Data!G4534:G4563)</f>
        <v>1.0887772188970404</v>
      </c>
      <c r="H4534">
        <f>_xlfn.STDEV.S(Desalination_Unit_Data!H4534:H4563)</f>
        <v>0</v>
      </c>
      <c r="I4534">
        <f>_xlfn.STDEV.S(Desalination_Unit_Data!I4534:I4563)</f>
        <v>0</v>
      </c>
      <c r="J4534" s="2">
        <v>41982.902083333334</v>
      </c>
    </row>
    <row r="4535" spans="1:10" hidden="1" x14ac:dyDescent="0.25">
      <c r="A4535">
        <f>_xlfn.STDEV.S(Desalination_Unit_Data!A4535:A4564)</f>
        <v>3.4019855979929813E-2</v>
      </c>
      <c r="B4535">
        <f>_xlfn.STDEV.S(Desalination_Unit_Data!B4535:B4564)</f>
        <v>2.9031112013422379E-2</v>
      </c>
      <c r="C4535">
        <f>_xlfn.STDEV.S(Desalination_Unit_Data!C4535:C4564)</f>
        <v>2.8282877850867982E-2</v>
      </c>
      <c r="D4535">
        <f>_xlfn.STDEV.S(Desalination_Unit_Data!D4535:D4564)</f>
        <v>1.7743821079981553E-2</v>
      </c>
      <c r="E4535">
        <f>_xlfn.STDEV.S(Desalination_Unit_Data!E4535:E4564)</f>
        <v>5.7815171625817106E-14</v>
      </c>
      <c r="F4535">
        <f>_xlfn.STDEV.S(Desalination_Unit_Data!F4535:F4564)</f>
        <v>0</v>
      </c>
      <c r="G4535">
        <f>_xlfn.STDEV.S(Desalination_Unit_Data!G4535:G4564)</f>
        <v>1.1042946910655738</v>
      </c>
      <c r="H4535">
        <f>_xlfn.STDEV.S(Desalination_Unit_Data!H4535:H4564)</f>
        <v>0</v>
      </c>
      <c r="I4535">
        <f>_xlfn.STDEV.S(Desalination_Unit_Data!I4535:I4564)</f>
        <v>0</v>
      </c>
      <c r="J4535" s="2">
        <v>41982.90347222222</v>
      </c>
    </row>
    <row r="4536" spans="1:10" hidden="1" x14ac:dyDescent="0.25">
      <c r="A4536">
        <f>_xlfn.STDEV.S(Desalination_Unit_Data!A4536:A4565)</f>
        <v>3.3274306527625419E-2</v>
      </c>
      <c r="B4536">
        <f>_xlfn.STDEV.S(Desalination_Unit_Data!B4536:B4565)</f>
        <v>2.7472269691283406E-2</v>
      </c>
      <c r="C4536">
        <f>_xlfn.STDEV.S(Desalination_Unit_Data!C4536:C4565)</f>
        <v>2.7663055019472443E-2</v>
      </c>
      <c r="D4536">
        <f>_xlfn.STDEV.S(Desalination_Unit_Data!D4536:D4565)</f>
        <v>1.7354943876709189E-2</v>
      </c>
      <c r="E4536">
        <f>_xlfn.STDEV.S(Desalination_Unit_Data!E4536:E4565)</f>
        <v>5.7815171625817106E-14</v>
      </c>
      <c r="F4536">
        <f>_xlfn.STDEV.S(Desalination_Unit_Data!F4536:F4565)</f>
        <v>0</v>
      </c>
      <c r="G4536">
        <f>_xlfn.STDEV.S(Desalination_Unit_Data!G4536:G4565)</f>
        <v>1.0925969805855114</v>
      </c>
      <c r="H4536">
        <f>_xlfn.STDEV.S(Desalination_Unit_Data!H4536:H4565)</f>
        <v>0</v>
      </c>
      <c r="I4536">
        <f>_xlfn.STDEV.S(Desalination_Unit_Data!I4536:I4565)</f>
        <v>0</v>
      </c>
      <c r="J4536" s="2">
        <v>41982.904861111114</v>
      </c>
    </row>
    <row r="4537" spans="1:10" hidden="1" x14ac:dyDescent="0.25">
      <c r="A4537">
        <f>_xlfn.STDEV.S(Desalination_Unit_Data!A4537:A4566)</f>
        <v>3.2386667291906097E-2</v>
      </c>
      <c r="B4537">
        <f>_xlfn.STDEV.S(Desalination_Unit_Data!B4537:B4566)</f>
        <v>2.5844196315817535E-2</v>
      </c>
      <c r="C4537">
        <f>_xlfn.STDEV.S(Desalination_Unit_Data!C4537:C4566)</f>
        <v>2.6925103899414261E-2</v>
      </c>
      <c r="D4537">
        <f>_xlfn.STDEV.S(Desalination_Unit_Data!D4537:D4566)</f>
        <v>1.6891957801008595E-2</v>
      </c>
      <c r="E4537">
        <f>_xlfn.STDEV.S(Desalination_Unit_Data!E4537:E4566)</f>
        <v>5.7815171625817106E-14</v>
      </c>
      <c r="F4537">
        <f>_xlfn.STDEV.S(Desalination_Unit_Data!F4537:F4566)</f>
        <v>0</v>
      </c>
      <c r="G4537">
        <f>_xlfn.STDEV.S(Desalination_Unit_Data!G4537:G4566)</f>
        <v>1.0925969805855114</v>
      </c>
      <c r="H4537">
        <f>_xlfn.STDEV.S(Desalination_Unit_Data!H4537:H4566)</f>
        <v>0</v>
      </c>
      <c r="I4537">
        <f>_xlfn.STDEV.S(Desalination_Unit_Data!I4537:I4566)</f>
        <v>0</v>
      </c>
      <c r="J4537" s="2">
        <v>41982.905555555553</v>
      </c>
    </row>
    <row r="4538" spans="1:10" hidden="1" x14ac:dyDescent="0.25">
      <c r="A4538">
        <f>_xlfn.STDEV.S(Desalination_Unit_Data!A4538:A4567)</f>
        <v>3.1469370865216353E-2</v>
      </c>
      <c r="B4538">
        <f>_xlfn.STDEV.S(Desalination_Unit_Data!B4538:B4567)</f>
        <v>2.4185685981423333E-2</v>
      </c>
      <c r="C4538">
        <f>_xlfn.STDEV.S(Desalination_Unit_Data!C4538:C4567)</f>
        <v>2.6162496752186411E-2</v>
      </c>
      <c r="D4538">
        <f>_xlfn.STDEV.S(Desalination_Unit_Data!D4538:D4567)</f>
        <v>1.6413503724135702E-2</v>
      </c>
      <c r="E4538">
        <f>_xlfn.STDEV.S(Desalination_Unit_Data!E4538:E4567)</f>
        <v>5.7815171625817106E-14</v>
      </c>
      <c r="F4538">
        <f>_xlfn.STDEV.S(Desalination_Unit_Data!F4538:F4567)</f>
        <v>0</v>
      </c>
      <c r="G4538">
        <f>_xlfn.STDEV.S(Desalination_Unit_Data!G4538:G4567)</f>
        <v>1.0925969805855114</v>
      </c>
      <c r="H4538">
        <f>_xlfn.STDEV.S(Desalination_Unit_Data!H4538:H4567)</f>
        <v>0</v>
      </c>
      <c r="I4538">
        <f>_xlfn.STDEV.S(Desalination_Unit_Data!I4538:I4567)</f>
        <v>0</v>
      </c>
      <c r="J4538" s="2">
        <v>41982.90625</v>
      </c>
    </row>
    <row r="4539" spans="1:10" hidden="1" x14ac:dyDescent="0.25">
      <c r="A4539">
        <f>_xlfn.STDEV.S(Desalination_Unit_Data!A4539:A4568)</f>
        <v>3.0342383467741759E-2</v>
      </c>
      <c r="B4539">
        <f>_xlfn.STDEV.S(Desalination_Unit_Data!B4539:B4568)</f>
        <v>2.2313661216664758E-2</v>
      </c>
      <c r="C4539">
        <f>_xlfn.STDEV.S(Desalination_Unit_Data!C4539:C4568)</f>
        <v>2.5225560185636552E-2</v>
      </c>
      <c r="D4539">
        <f>_xlfn.STDEV.S(Desalination_Unit_Data!D4539:D4568)</f>
        <v>1.582568009980885E-2</v>
      </c>
      <c r="E4539">
        <f>_xlfn.STDEV.S(Desalination_Unit_Data!E4539:E4568)</f>
        <v>5.7815171625817106E-14</v>
      </c>
      <c r="F4539">
        <f>_xlfn.STDEV.S(Desalination_Unit_Data!F4539:F4568)</f>
        <v>0</v>
      </c>
      <c r="G4539">
        <f>_xlfn.STDEV.S(Desalination_Unit_Data!G4539:G4568)</f>
        <v>1.0925969805855114</v>
      </c>
      <c r="H4539">
        <f>_xlfn.STDEV.S(Desalination_Unit_Data!H4539:H4568)</f>
        <v>0</v>
      </c>
      <c r="I4539">
        <f>_xlfn.STDEV.S(Desalination_Unit_Data!I4539:I4568)</f>
        <v>0</v>
      </c>
      <c r="J4539" s="2">
        <v>41982.906944444447</v>
      </c>
    </row>
    <row r="4540" spans="1:10" hidden="1" x14ac:dyDescent="0.25">
      <c r="A4540">
        <f>_xlfn.STDEV.S(Desalination_Unit_Data!A4540:A4569)</f>
        <v>2.9004531239290636E-2</v>
      </c>
      <c r="B4540">
        <f>_xlfn.STDEV.S(Desalination_Unit_Data!B4540:B4569)</f>
        <v>2.0215479931243358E-2</v>
      </c>
      <c r="C4540">
        <f>_xlfn.STDEV.S(Desalination_Unit_Data!C4540:C4569)</f>
        <v>2.4113318259851406E-2</v>
      </c>
      <c r="D4540">
        <f>_xlfn.STDEV.S(Desalination_Unit_Data!D4540:D4569)</f>
        <v>1.5127874575909922E-2</v>
      </c>
      <c r="E4540">
        <f>_xlfn.STDEV.S(Desalination_Unit_Data!E4540:E4569)</f>
        <v>5.7815171625817106E-14</v>
      </c>
      <c r="F4540">
        <f>_xlfn.STDEV.S(Desalination_Unit_Data!F4540:F4569)</f>
        <v>0</v>
      </c>
      <c r="G4540">
        <f>_xlfn.STDEV.S(Desalination_Unit_Data!G4540:G4569)</f>
        <v>1.0925969805855111</v>
      </c>
      <c r="H4540">
        <f>_xlfn.STDEV.S(Desalination_Unit_Data!H4540:H4569)</f>
        <v>0</v>
      </c>
      <c r="I4540">
        <f>_xlfn.STDEV.S(Desalination_Unit_Data!I4540:I4569)</f>
        <v>0</v>
      </c>
      <c r="J4540" s="2">
        <v>41982.908333333333</v>
      </c>
    </row>
    <row r="4541" spans="1:10" hidden="1" x14ac:dyDescent="0.25">
      <c r="A4541">
        <f>_xlfn.STDEV.S(Desalination_Unit_Data!A4541:A4570)</f>
        <v>2.7520571703836837E-2</v>
      </c>
      <c r="B4541">
        <f>_xlfn.STDEV.S(Desalination_Unit_Data!B4541:B4570)</f>
        <v>1.80222981524625E-2</v>
      </c>
      <c r="C4541">
        <f>_xlfn.STDEV.S(Desalination_Unit_Data!C4541:C4570)</f>
        <v>2.2879607974661448E-2</v>
      </c>
      <c r="D4541">
        <f>_xlfn.STDEV.S(Desalination_Unit_Data!D4541:D4570)</f>
        <v>1.4353864560299634E-2</v>
      </c>
      <c r="E4541">
        <f>_xlfn.STDEV.S(Desalination_Unit_Data!E4541:E4570)</f>
        <v>5.7815171625817106E-14</v>
      </c>
      <c r="F4541">
        <f>_xlfn.STDEV.S(Desalination_Unit_Data!F4541:F4570)</f>
        <v>0</v>
      </c>
      <c r="G4541">
        <f>_xlfn.STDEV.S(Desalination_Unit_Data!G4541:G4570)</f>
        <v>1.1834802172929997</v>
      </c>
      <c r="H4541">
        <f>_xlfn.STDEV.S(Desalination_Unit_Data!H4541:H4570)</f>
        <v>0</v>
      </c>
      <c r="I4541">
        <f>_xlfn.STDEV.S(Desalination_Unit_Data!I4541:I4570)</f>
        <v>0</v>
      </c>
      <c r="J4541" s="2">
        <v>41982.908333333333</v>
      </c>
    </row>
    <row r="4542" spans="1:10" hidden="1" x14ac:dyDescent="0.25">
      <c r="A4542">
        <f>_xlfn.STDEV.S(Desalination_Unit_Data!A4542:A4571)</f>
        <v>2.5548475469438645E-2</v>
      </c>
      <c r="B4542">
        <f>_xlfn.STDEV.S(Desalination_Unit_Data!B4542:B4571)</f>
        <v>1.5278729697181387E-2</v>
      </c>
      <c r="C4542">
        <f>_xlfn.STDEV.S(Desalination_Unit_Data!C4542:C4571)</f>
        <v>2.1240078537436632E-2</v>
      </c>
      <c r="D4542">
        <f>_xlfn.STDEV.S(Desalination_Unit_Data!D4542:D4571)</f>
        <v>1.3325253775781183E-2</v>
      </c>
      <c r="E4542">
        <f>_xlfn.STDEV.S(Desalination_Unit_Data!E4542:E4571)</f>
        <v>5.7815171625817106E-14</v>
      </c>
      <c r="F4542">
        <f>_xlfn.STDEV.S(Desalination_Unit_Data!F4542:F4571)</f>
        <v>0</v>
      </c>
      <c r="G4542">
        <f>_xlfn.STDEV.S(Desalination_Unit_Data!G4542:G4571)</f>
        <v>1.1993790417965868</v>
      </c>
      <c r="H4542">
        <f>_xlfn.STDEV.S(Desalination_Unit_Data!H4542:H4571)</f>
        <v>0</v>
      </c>
      <c r="I4542">
        <f>_xlfn.STDEV.S(Desalination_Unit_Data!I4542:I4571)</f>
        <v>0</v>
      </c>
      <c r="J4542" s="2">
        <v>41982.90902777778</v>
      </c>
    </row>
    <row r="4543" spans="1:10" hidden="1" x14ac:dyDescent="0.25">
      <c r="A4543">
        <f>_xlfn.STDEV.S(Desalination_Unit_Data!A4543:A4572)</f>
        <v>2.3397928460157882E-2</v>
      </c>
      <c r="B4543">
        <f>_xlfn.STDEV.S(Desalination_Unit_Data!B4543:B4572)</f>
        <v>1.2144398156176522E-2</v>
      </c>
      <c r="C4543">
        <f>_xlfn.STDEV.S(Desalination_Unit_Data!C4543:C4572)</f>
        <v>1.9452191566258971E-2</v>
      </c>
      <c r="D4543">
        <f>_xlfn.STDEV.S(Desalination_Unit_Data!D4543:D4572)</f>
        <v>1.2203566497997092E-2</v>
      </c>
      <c r="E4543">
        <f>_xlfn.STDEV.S(Desalination_Unit_Data!E4543:E4572)</f>
        <v>5.7815171625817106E-14</v>
      </c>
      <c r="F4543">
        <f>_xlfn.STDEV.S(Desalination_Unit_Data!F4543:F4572)</f>
        <v>0</v>
      </c>
      <c r="G4543">
        <f>_xlfn.STDEV.S(Desalination_Unit_Data!G4543:G4572)</f>
        <v>1.1993790417965866</v>
      </c>
      <c r="H4543">
        <f>_xlfn.STDEV.S(Desalination_Unit_Data!H4543:H4572)</f>
        <v>0</v>
      </c>
      <c r="I4543">
        <f>_xlfn.STDEV.S(Desalination_Unit_Data!I4543:I4572)</f>
        <v>0</v>
      </c>
      <c r="J4543" s="2">
        <v>41982.909722222219</v>
      </c>
    </row>
    <row r="4544" spans="1:10" hidden="1" x14ac:dyDescent="0.25">
      <c r="A4544">
        <f>_xlfn.STDEV.S(Desalination_Unit_Data!A4544:A4573)</f>
        <v>2.0766994220967831E-2</v>
      </c>
      <c r="B4544">
        <f>_xlfn.STDEV.S(Desalination_Unit_Data!B4544:B4573)</f>
        <v>7.8195033693744115E-3</v>
      </c>
      <c r="C4544">
        <f>_xlfn.STDEV.S(Desalination_Unit_Data!C4544:C4573)</f>
        <v>1.7264927926045837E-2</v>
      </c>
      <c r="D4544">
        <f>_xlfn.STDEV.S(Desalination_Unit_Data!D4544:D4573)</f>
        <v>1.0831317731448955E-2</v>
      </c>
      <c r="E4544">
        <f>_xlfn.STDEV.S(Desalination_Unit_Data!E4544:E4573)</f>
        <v>5.7815171625817106E-14</v>
      </c>
      <c r="F4544">
        <f>_xlfn.STDEV.S(Desalination_Unit_Data!F4544:F4573)</f>
        <v>0</v>
      </c>
      <c r="G4544">
        <f>_xlfn.STDEV.S(Desalination_Unit_Data!G4544:G4573)</f>
        <v>1.1993790417965868</v>
      </c>
      <c r="H4544">
        <f>_xlfn.STDEV.S(Desalination_Unit_Data!H4544:H4573)</f>
        <v>0</v>
      </c>
      <c r="I4544">
        <f>_xlfn.STDEV.S(Desalination_Unit_Data!I4544:I4573)</f>
        <v>0</v>
      </c>
      <c r="J4544" s="2">
        <v>41982.918749999997</v>
      </c>
    </row>
    <row r="4545" spans="1:10" hidden="1" x14ac:dyDescent="0.25">
      <c r="A4545">
        <f>_xlfn.STDEV.S(Desalination_Unit_Data!A4545:A4574)</f>
        <v>2.0527581368730299E-2</v>
      </c>
      <c r="B4545">
        <f>_xlfn.STDEV.S(Desalination_Unit_Data!B4545:B4574)</f>
        <v>6.9418555667075813E-3</v>
      </c>
      <c r="C4545">
        <f>_xlfn.STDEV.S(Desalination_Unit_Data!C4545:C4574)</f>
        <v>1.7065888759136238E-2</v>
      </c>
      <c r="D4545">
        <f>_xlfn.STDEV.S(Desalination_Unit_Data!D4545:D4574)</f>
        <v>1.0706443227416514E-2</v>
      </c>
      <c r="E4545">
        <f>_xlfn.STDEV.S(Desalination_Unit_Data!E4545:E4574)</f>
        <v>5.7815171625817106E-14</v>
      </c>
      <c r="F4545">
        <f>_xlfn.STDEV.S(Desalination_Unit_Data!F4545:F4574)</f>
        <v>0</v>
      </c>
      <c r="G4545">
        <f>_xlfn.STDEV.S(Desalination_Unit_Data!G4545:G4574)</f>
        <v>1.2313533109745658</v>
      </c>
      <c r="H4545">
        <f>_xlfn.STDEV.S(Desalination_Unit_Data!H4545:H4574)</f>
        <v>0</v>
      </c>
      <c r="I4545">
        <f>_xlfn.STDEV.S(Desalination_Unit_Data!I4545:I4574)</f>
        <v>0</v>
      </c>
      <c r="J4545" s="2">
        <v>41982.92083333333</v>
      </c>
    </row>
    <row r="4546" spans="1:10" hidden="1" x14ac:dyDescent="0.25">
      <c r="A4546">
        <f>_xlfn.STDEV.S(Desalination_Unit_Data!A4546:A4575)</f>
        <v>2.0694111467495939E-2</v>
      </c>
      <c r="B4546">
        <f>_xlfn.STDEV.S(Desalination_Unit_Data!B4546:B4575)</f>
        <v>6.5008984564922448E-3</v>
      </c>
      <c r="C4546">
        <f>_xlfn.STDEV.S(Desalination_Unit_Data!C4546:C4575)</f>
        <v>1.7204335839386665E-2</v>
      </c>
      <c r="D4546">
        <f>_xlfn.STDEV.S(Desalination_Unit_Data!D4546:D4575)</f>
        <v>1.0793299253569536E-2</v>
      </c>
      <c r="E4546">
        <f>_xlfn.STDEV.S(Desalination_Unit_Data!E4546:E4575)</f>
        <v>5.7815171625817106E-14</v>
      </c>
      <c r="F4546">
        <f>_xlfn.STDEV.S(Desalination_Unit_Data!F4546:F4575)</f>
        <v>0</v>
      </c>
      <c r="G4546">
        <f>_xlfn.STDEV.S(Desalination_Unit_Data!G4546:G4575)</f>
        <v>1.2314408489901363</v>
      </c>
      <c r="H4546">
        <f>_xlfn.STDEV.S(Desalination_Unit_Data!H4546:H4575)</f>
        <v>0</v>
      </c>
      <c r="I4546">
        <f>_xlfn.STDEV.S(Desalination_Unit_Data!I4546:I4575)</f>
        <v>0</v>
      </c>
      <c r="J4546" s="2">
        <v>41982.92083333333</v>
      </c>
    </row>
    <row r="4547" spans="1:10" hidden="1" x14ac:dyDescent="0.25">
      <c r="A4547">
        <f>_xlfn.STDEV.S(Desalination_Unit_Data!A4547:A4576)</f>
        <v>2.0866960227173936E-2</v>
      </c>
      <c r="B4547">
        <f>_xlfn.STDEV.S(Desalination_Unit_Data!B4547:B4576)</f>
        <v>5.9825213763000486E-3</v>
      </c>
      <c r="C4547">
        <f>_xlfn.STDEV.S(Desalination_Unit_Data!C4547:C4576)</f>
        <v>1.7348036048439857E-2</v>
      </c>
      <c r="D4547">
        <f>_xlfn.STDEV.S(Desalination_Unit_Data!D4547:D4576)</f>
        <v>1.0883450931316105E-2</v>
      </c>
      <c r="E4547">
        <f>_xlfn.STDEV.S(Desalination_Unit_Data!E4547:E4576)</f>
        <v>5.7815171625817106E-14</v>
      </c>
      <c r="F4547">
        <f>_xlfn.STDEV.S(Desalination_Unit_Data!F4547:F4576)</f>
        <v>0</v>
      </c>
      <c r="G4547">
        <f>_xlfn.STDEV.S(Desalination_Unit_Data!G4547:G4576)</f>
        <v>1.2387424363189046</v>
      </c>
      <c r="H4547">
        <f>_xlfn.STDEV.S(Desalination_Unit_Data!H4547:H4576)</f>
        <v>0</v>
      </c>
      <c r="I4547">
        <f>_xlfn.STDEV.S(Desalination_Unit_Data!I4547:I4576)</f>
        <v>0</v>
      </c>
      <c r="J4547" s="2">
        <v>41982.92083333333</v>
      </c>
    </row>
    <row r="4548" spans="1:10" hidden="1" x14ac:dyDescent="0.25">
      <c r="A4548">
        <f>_xlfn.STDEV.S(Desalination_Unit_Data!A4548:A4577)</f>
        <v>2.0873151656954261E-2</v>
      </c>
      <c r="B4548">
        <f>_xlfn.STDEV.S(Desalination_Unit_Data!B4548:B4577)</f>
        <v>5.3643843598703451E-3</v>
      </c>
      <c r="C4548">
        <f>_xlfn.STDEV.S(Desalination_Unit_Data!C4548:C4577)</f>
        <v>1.7353183406098625E-2</v>
      </c>
      <c r="D4548">
        <f>_xlfn.STDEV.S(Desalination_Unit_Data!D4548:D4577)</f>
        <v>1.0886680132916611E-2</v>
      </c>
      <c r="E4548">
        <f>_xlfn.STDEV.S(Desalination_Unit_Data!E4548:E4577)</f>
        <v>5.7815171625817106E-14</v>
      </c>
      <c r="F4548">
        <f>_xlfn.STDEV.S(Desalination_Unit_Data!F4548:F4577)</f>
        <v>0</v>
      </c>
      <c r="G4548">
        <f>_xlfn.STDEV.S(Desalination_Unit_Data!G4548:G4577)</f>
        <v>1.179556016231174</v>
      </c>
      <c r="H4548">
        <f>_xlfn.STDEV.S(Desalination_Unit_Data!H4548:H4577)</f>
        <v>0</v>
      </c>
      <c r="I4548">
        <f>_xlfn.STDEV.S(Desalination_Unit_Data!I4548:I4577)</f>
        <v>0</v>
      </c>
      <c r="J4548" s="2">
        <v>41982.92083333333</v>
      </c>
    </row>
    <row r="4549" spans="1:10" hidden="1" x14ac:dyDescent="0.25">
      <c r="A4549">
        <f>_xlfn.STDEV.S(Desalination_Unit_Data!A4549:A4578)</f>
        <v>2.1099265190767217E-2</v>
      </c>
      <c r="B4549">
        <f>_xlfn.STDEV.S(Desalination_Unit_Data!B4549:B4578)</f>
        <v>4.6003840881055566E-3</v>
      </c>
      <c r="C4549">
        <f>_xlfn.STDEV.S(Desalination_Unit_Data!C4549:C4578)</f>
        <v>1.754116597922804E-2</v>
      </c>
      <c r="D4549">
        <f>_xlfn.STDEV.S(Desalination_Unit_Data!D4549:D4578)</f>
        <v>1.1004612726641683E-2</v>
      </c>
      <c r="E4549">
        <f>_xlfn.STDEV.S(Desalination_Unit_Data!E4549:E4578)</f>
        <v>5.7815171625817106E-14</v>
      </c>
      <c r="F4549">
        <f>_xlfn.STDEV.S(Desalination_Unit_Data!F4549:F4578)</f>
        <v>0</v>
      </c>
      <c r="G4549">
        <f>_xlfn.STDEV.S(Desalination_Unit_Data!G4549:G4578)</f>
        <v>1.1416031710359513</v>
      </c>
      <c r="H4549">
        <f>_xlfn.STDEV.S(Desalination_Unit_Data!H4549:H4578)</f>
        <v>0</v>
      </c>
      <c r="I4549">
        <f>_xlfn.STDEV.S(Desalination_Unit_Data!I4549:I4578)</f>
        <v>0</v>
      </c>
      <c r="J4549" s="2">
        <v>41982.921527777777</v>
      </c>
    </row>
    <row r="4550" spans="1:10" hidden="1" x14ac:dyDescent="0.25">
      <c r="A4550">
        <f>_xlfn.STDEV.S(Desalination_Unit_Data!A4550:A4579)</f>
        <v>2.172673279093024E-2</v>
      </c>
      <c r="B4550">
        <f>_xlfn.STDEV.S(Desalination_Unit_Data!B4550:B4579)</f>
        <v>3.8387060833513487E-3</v>
      </c>
      <c r="C4550">
        <f>_xlfn.STDEV.S(Desalination_Unit_Data!C4550:C4579)</f>
        <v>1.8062819814229802E-2</v>
      </c>
      <c r="D4550">
        <f>_xlfn.STDEV.S(Desalination_Unit_Data!D4550:D4579)</f>
        <v>1.1331877090689363E-2</v>
      </c>
      <c r="E4550">
        <f>_xlfn.STDEV.S(Desalination_Unit_Data!E4550:E4579)</f>
        <v>5.7815171625817106E-14</v>
      </c>
      <c r="F4550">
        <f>_xlfn.STDEV.S(Desalination_Unit_Data!F4550:F4579)</f>
        <v>0</v>
      </c>
      <c r="G4550">
        <f>_xlfn.STDEV.S(Desalination_Unit_Data!G4550:G4579)</f>
        <v>1.1416031710359513</v>
      </c>
      <c r="H4550">
        <f>_xlfn.STDEV.S(Desalination_Unit_Data!H4550:H4579)</f>
        <v>0</v>
      </c>
      <c r="I4550">
        <f>_xlfn.STDEV.S(Desalination_Unit_Data!I4550:I4579)</f>
        <v>0</v>
      </c>
      <c r="J4550" s="2">
        <v>41982.921527777777</v>
      </c>
    </row>
    <row r="4551" spans="1:10" hidden="1" x14ac:dyDescent="0.25">
      <c r="A4551">
        <f>_xlfn.STDEV.S(Desalination_Unit_Data!A4551:A4580)</f>
        <v>2.2060200937029633E-2</v>
      </c>
      <c r="B4551">
        <f>_xlfn.STDEV.S(Desalination_Unit_Data!B4551:B4580)</f>
        <v>2.8088458764250058E-3</v>
      </c>
      <c r="C4551">
        <f>_xlfn.STDEV.S(Desalination_Unit_Data!C4551:C4580)</f>
        <v>1.8340053227810613E-2</v>
      </c>
      <c r="D4551">
        <f>_xlfn.STDEV.S(Desalination_Unit_Data!D4551:D4580)</f>
        <v>1.1505801991443217E-2</v>
      </c>
      <c r="E4551">
        <f>_xlfn.STDEV.S(Desalination_Unit_Data!E4551:E4580)</f>
        <v>5.7815171625817106E-14</v>
      </c>
      <c r="F4551">
        <f>_xlfn.STDEV.S(Desalination_Unit_Data!F4551:F4580)</f>
        <v>0</v>
      </c>
      <c r="G4551">
        <f>_xlfn.STDEV.S(Desalination_Unit_Data!G4551:G4580)</f>
        <v>1.1416031710359515</v>
      </c>
      <c r="H4551">
        <f>_xlfn.STDEV.S(Desalination_Unit_Data!H4551:H4580)</f>
        <v>0</v>
      </c>
      <c r="I4551">
        <f>_xlfn.STDEV.S(Desalination_Unit_Data!I4551:I4580)</f>
        <v>0</v>
      </c>
      <c r="J4551" s="2">
        <v>41982.921527777777</v>
      </c>
    </row>
    <row r="4552" spans="1:10" hidden="1" x14ac:dyDescent="0.25">
      <c r="A4552">
        <f>_xlfn.STDEV.S(Desalination_Unit_Data!A4552:A4581)</f>
        <v>2.200938186454009E-2</v>
      </c>
      <c r="B4552">
        <f>_xlfn.STDEV.S(Desalination_Unit_Data!B4552:B4581)</f>
        <v>7.4327536114516374E-4</v>
      </c>
      <c r="C4552">
        <f>_xlfn.STDEV.S(Desalination_Unit_Data!C4552:C4581)</f>
        <v>1.8297804104375474E-2</v>
      </c>
      <c r="D4552">
        <f>_xlfn.STDEV.S(Desalination_Unit_Data!D4552:D4581)</f>
        <v>1.1479296632639425E-2</v>
      </c>
      <c r="E4552">
        <f>_xlfn.STDEV.S(Desalination_Unit_Data!E4552:E4581)</f>
        <v>5.7815171625817106E-14</v>
      </c>
      <c r="F4552">
        <f>_xlfn.STDEV.S(Desalination_Unit_Data!F4552:F4581)</f>
        <v>0</v>
      </c>
      <c r="G4552">
        <f>_xlfn.STDEV.S(Desalination_Unit_Data!G4552:G4581)</f>
        <v>1.0988431043738285</v>
      </c>
      <c r="H4552">
        <f>_xlfn.STDEV.S(Desalination_Unit_Data!H4552:H4581)</f>
        <v>0</v>
      </c>
      <c r="I4552">
        <f>_xlfn.STDEV.S(Desalination_Unit_Data!I4552:I4581)</f>
        <v>0</v>
      </c>
      <c r="J4552" s="2">
        <v>41982.925000000003</v>
      </c>
    </row>
    <row r="4553" spans="1:10" hidden="1" x14ac:dyDescent="0.25">
      <c r="A4553">
        <f>_xlfn.STDEV.S(Desalination_Unit_Data!A4553:A4582)</f>
        <v>2.2428629508982997E-2</v>
      </c>
      <c r="B4553">
        <f>_xlfn.STDEV.S(Desalination_Unit_Data!B4553:B4582)</f>
        <v>4.1225710226152343E-4</v>
      </c>
      <c r="C4553">
        <f>_xlfn.STDEV.S(Desalination_Unit_Data!C4553:C4582)</f>
        <v>1.8646351436080278E-2</v>
      </c>
      <c r="D4553">
        <f>_xlfn.STDEV.S(Desalination_Unit_Data!D4553:D4582)</f>
        <v>1.1697961025103022E-2</v>
      </c>
      <c r="E4553">
        <f>_xlfn.STDEV.S(Desalination_Unit_Data!E4553:E4582)</f>
        <v>5.7815171625817106E-14</v>
      </c>
      <c r="F4553">
        <f>_xlfn.STDEV.S(Desalination_Unit_Data!F4553:F4582)</f>
        <v>0</v>
      </c>
      <c r="G4553">
        <f>_xlfn.STDEV.S(Desalination_Unit_Data!G4553:G4582)</f>
        <v>1.1078894239685173</v>
      </c>
      <c r="H4553">
        <f>_xlfn.STDEV.S(Desalination_Unit_Data!H4553:H4582)</f>
        <v>0</v>
      </c>
      <c r="I4553">
        <f>_xlfn.STDEV.S(Desalination_Unit_Data!I4553:I4582)</f>
        <v>0</v>
      </c>
      <c r="J4553" s="2">
        <v>41982.925694444442</v>
      </c>
    </row>
    <row r="4554" spans="1:10" hidden="1" x14ac:dyDescent="0.25">
      <c r="A4554">
        <f>_xlfn.STDEV.S(Desalination_Unit_Data!A4554:A4583)</f>
        <v>2.2987061753941555E-2</v>
      </c>
      <c r="B4554">
        <f>_xlfn.STDEV.S(Desalination_Unit_Data!B4554:B4583)</f>
        <v>4.2252154579296332E-4</v>
      </c>
      <c r="C4554">
        <f>_xlfn.STDEV.S(Desalination_Unit_Data!C4554:C4583)</f>
        <v>1.9110611807628113E-2</v>
      </c>
      <c r="D4554">
        <f>_xlfn.STDEV.S(Desalination_Unit_Data!D4554:D4583)</f>
        <v>1.198921906735646E-2</v>
      </c>
      <c r="E4554">
        <f>_xlfn.STDEV.S(Desalination_Unit_Data!E4554:E4583)</f>
        <v>5.7815171625817106E-14</v>
      </c>
      <c r="F4554">
        <f>_xlfn.STDEV.S(Desalination_Unit_Data!F4554:F4583)</f>
        <v>0</v>
      </c>
      <c r="G4554">
        <f>_xlfn.STDEV.S(Desalination_Unit_Data!G4554:G4583)</f>
        <v>1.109956155085414</v>
      </c>
      <c r="H4554">
        <f>_xlfn.STDEV.S(Desalination_Unit_Data!H4554:H4583)</f>
        <v>0</v>
      </c>
      <c r="I4554">
        <f>_xlfn.STDEV.S(Desalination_Unit_Data!I4554:I4583)</f>
        <v>0</v>
      </c>
      <c r="J4554" s="2">
        <v>41982.925694444442</v>
      </c>
    </row>
    <row r="4555" spans="1:10" hidden="1" x14ac:dyDescent="0.25">
      <c r="A4555">
        <f>_xlfn.STDEV.S(Desalination_Unit_Data!A4555:A4584)</f>
        <v>2.3424669409121211E-2</v>
      </c>
      <c r="B4555">
        <f>_xlfn.STDEV.S(Desalination_Unit_Data!B4555:B4584)</f>
        <v>4.3056518346668813E-4</v>
      </c>
      <c r="C4555">
        <f>_xlfn.STDEV.S(Desalination_Unit_Data!C4555:C4584)</f>
        <v>1.9474422971349142E-2</v>
      </c>
      <c r="D4555">
        <f>_xlfn.STDEV.S(Desalination_Unit_Data!D4555:D4584)</f>
        <v>1.2217459349867963E-2</v>
      </c>
      <c r="E4555">
        <f>_xlfn.STDEV.S(Desalination_Unit_Data!E4555:E4584)</f>
        <v>5.7815171625817106E-14</v>
      </c>
      <c r="F4555">
        <f>_xlfn.STDEV.S(Desalination_Unit_Data!F4555:F4584)</f>
        <v>0</v>
      </c>
      <c r="G4555">
        <f>_xlfn.STDEV.S(Desalination_Unit_Data!G4555:G4584)</f>
        <v>1.1010162490428914</v>
      </c>
      <c r="H4555">
        <f>_xlfn.STDEV.S(Desalination_Unit_Data!H4555:H4584)</f>
        <v>0</v>
      </c>
      <c r="I4555">
        <f>_xlfn.STDEV.S(Desalination_Unit_Data!I4555:I4584)</f>
        <v>0</v>
      </c>
      <c r="J4555" s="2">
        <v>41982.927083333336</v>
      </c>
    </row>
    <row r="4556" spans="1:10" hidden="1" x14ac:dyDescent="0.25">
      <c r="A4556">
        <f>_xlfn.STDEV.S(Desalination_Unit_Data!A4556:A4585)</f>
        <v>2.4081351070036831E-2</v>
      </c>
      <c r="B4556">
        <f>_xlfn.STDEV.S(Desalination_Unit_Data!B4556:B4585)</f>
        <v>4.4263553783022071E-4</v>
      </c>
      <c r="C4556">
        <f>_xlfn.STDEV.S(Desalination_Unit_Data!C4556:C4585)</f>
        <v>2.0020364342880945E-2</v>
      </c>
      <c r="D4556">
        <f>_xlfn.STDEV.S(Desalination_Unit_Data!D4556:D4585)</f>
        <v>1.2559960737743382E-2</v>
      </c>
      <c r="E4556">
        <f>_xlfn.STDEV.S(Desalination_Unit_Data!E4556:E4585)</f>
        <v>5.7815171625817106E-14</v>
      </c>
      <c r="F4556">
        <f>_xlfn.STDEV.S(Desalination_Unit_Data!F4556:F4585)</f>
        <v>0</v>
      </c>
      <c r="G4556">
        <f>_xlfn.STDEV.S(Desalination_Unit_Data!G4556:G4585)</f>
        <v>1.091805393240957</v>
      </c>
      <c r="H4556">
        <f>_xlfn.STDEV.S(Desalination_Unit_Data!H4556:H4585)</f>
        <v>0</v>
      </c>
      <c r="I4556">
        <f>_xlfn.STDEV.S(Desalination_Unit_Data!I4556:I4585)</f>
        <v>0</v>
      </c>
      <c r="J4556" s="2">
        <v>41982.927777777775</v>
      </c>
    </row>
    <row r="4557" spans="1:10" hidden="1" x14ac:dyDescent="0.25">
      <c r="A4557">
        <f>_xlfn.STDEV.S(Desalination_Unit_Data!A4557:A4586)</f>
        <v>2.4892211815403468E-2</v>
      </c>
      <c r="B4557">
        <f>_xlfn.STDEV.S(Desalination_Unit_Data!B4557:B4586)</f>
        <v>4.5753983865697332E-4</v>
      </c>
      <c r="C4557">
        <f>_xlfn.STDEV.S(Desalination_Unit_Data!C4557:C4586)</f>
        <v>2.0694484648750011E-2</v>
      </c>
      <c r="D4557">
        <f>_xlfn.STDEV.S(Desalination_Unit_Data!D4557:D4586)</f>
        <v>1.2982876340164307E-2</v>
      </c>
      <c r="E4557">
        <f>_xlfn.STDEV.S(Desalination_Unit_Data!E4557:E4586)</f>
        <v>5.7815171625817106E-14</v>
      </c>
      <c r="F4557">
        <f>_xlfn.STDEV.S(Desalination_Unit_Data!F4557:F4586)</f>
        <v>0</v>
      </c>
      <c r="G4557">
        <f>_xlfn.STDEV.S(Desalination_Unit_Data!G4557:G4586)</f>
        <v>1.091805393240957</v>
      </c>
      <c r="H4557">
        <f>_xlfn.STDEV.S(Desalination_Unit_Data!H4557:H4586)</f>
        <v>0</v>
      </c>
      <c r="I4557">
        <f>_xlfn.STDEV.S(Desalination_Unit_Data!I4557:I4586)</f>
        <v>0</v>
      </c>
      <c r="J4557" s="2">
        <v>41982.927777777775</v>
      </c>
    </row>
    <row r="4558" spans="1:10" hidden="1" x14ac:dyDescent="0.25">
      <c r="A4558">
        <f>_xlfn.STDEV.S(Desalination_Unit_Data!A4558:A4587)</f>
        <v>2.5603023436543249E-2</v>
      </c>
      <c r="B4558">
        <f>_xlfn.STDEV.S(Desalination_Unit_Data!B4558:B4587)</f>
        <v>4.7060519613790564E-4</v>
      </c>
      <c r="C4558">
        <f>_xlfn.STDEV.S(Desalination_Unit_Data!C4558:C4587)</f>
        <v>2.1285427692039373E-2</v>
      </c>
      <c r="D4558">
        <f>_xlfn.STDEV.S(Desalination_Unit_Data!D4558:D4587)</f>
        <v>1.3353609945636094E-2</v>
      </c>
      <c r="E4558">
        <f>_xlfn.STDEV.S(Desalination_Unit_Data!E4558:E4587)</f>
        <v>5.7815171625817106E-14</v>
      </c>
      <c r="F4558">
        <f>_xlfn.STDEV.S(Desalination_Unit_Data!F4558:F4587)</f>
        <v>0</v>
      </c>
      <c r="G4558">
        <f>_xlfn.STDEV.S(Desalination_Unit_Data!G4558:G4587)</f>
        <v>1.1010162490428914</v>
      </c>
      <c r="H4558">
        <f>_xlfn.STDEV.S(Desalination_Unit_Data!H4558:H4587)</f>
        <v>0</v>
      </c>
      <c r="I4558">
        <f>_xlfn.STDEV.S(Desalination_Unit_Data!I4558:I4587)</f>
        <v>0</v>
      </c>
      <c r="J4558" s="2">
        <v>41982.928472222222</v>
      </c>
    </row>
    <row r="4559" spans="1:10" hidden="1" x14ac:dyDescent="0.25">
      <c r="A4559">
        <f>_xlfn.STDEV.S(Desalination_Unit_Data!A4559:A4588)</f>
        <v>2.6099949505727648E-2</v>
      </c>
      <c r="B4559">
        <f>_xlfn.STDEV.S(Desalination_Unit_Data!B4559:B4588)</f>
        <v>4.7973912170463858E-4</v>
      </c>
      <c r="C4559">
        <f>_xlfn.STDEV.S(Desalination_Unit_Data!C4559:C4588)</f>
        <v>2.1698554017609981E-2</v>
      </c>
      <c r="D4559">
        <f>_xlfn.STDEV.S(Desalination_Unit_Data!D4559:D4588)</f>
        <v>1.3612788589801037E-2</v>
      </c>
      <c r="E4559">
        <f>_xlfn.STDEV.S(Desalination_Unit_Data!E4559:E4588)</f>
        <v>5.7815171625817106E-14</v>
      </c>
      <c r="F4559">
        <f>_xlfn.STDEV.S(Desalination_Unit_Data!F4559:F4588)</f>
        <v>0</v>
      </c>
      <c r="G4559">
        <f>_xlfn.STDEV.S(Desalination_Unit_Data!G4559:G4588)</f>
        <v>1.109956155085414</v>
      </c>
      <c r="H4559">
        <f>_xlfn.STDEV.S(Desalination_Unit_Data!H4559:H4588)</f>
        <v>0</v>
      </c>
      <c r="I4559">
        <f>_xlfn.STDEV.S(Desalination_Unit_Data!I4559:I4588)</f>
        <v>0</v>
      </c>
      <c r="J4559" s="2">
        <v>41982.929861111108</v>
      </c>
    </row>
    <row r="4560" spans="1:10" hidden="1" x14ac:dyDescent="0.25">
      <c r="A4560">
        <f>_xlfn.STDEV.S(Desalination_Unit_Data!A4560:A4589)</f>
        <v>2.7170535690241891E-2</v>
      </c>
      <c r="B4560">
        <f>_xlfn.STDEV.S(Desalination_Unit_Data!B4560:B4589)</f>
        <v>4.9941743211257016E-4</v>
      </c>
      <c r="C4560">
        <f>_xlfn.STDEV.S(Desalination_Unit_Data!C4560:C4589)</f>
        <v>2.258860062827835E-2</v>
      </c>
      <c r="D4560">
        <f>_xlfn.STDEV.S(Desalination_Unit_Data!D4560:D4589)</f>
        <v>1.4171167627937369E-2</v>
      </c>
      <c r="E4560">
        <f>_xlfn.STDEV.S(Desalination_Unit_Data!E4560:E4589)</f>
        <v>5.7815171625817106E-14</v>
      </c>
      <c r="F4560">
        <f>_xlfn.STDEV.S(Desalination_Unit_Data!F4560:F4589)</f>
        <v>0</v>
      </c>
      <c r="G4560">
        <f>_xlfn.STDEV.S(Desalination_Unit_Data!G4560:G4589)</f>
        <v>1.0451467266314272</v>
      </c>
      <c r="H4560">
        <f>_xlfn.STDEV.S(Desalination_Unit_Data!H4560:H4589)</f>
        <v>0</v>
      </c>
      <c r="I4560">
        <f>_xlfn.STDEV.S(Desalination_Unit_Data!I4560:I4589)</f>
        <v>0</v>
      </c>
      <c r="J4560" s="2">
        <v>41982.929861111108</v>
      </c>
    </row>
    <row r="4561" spans="1:10" hidden="1" x14ac:dyDescent="0.25">
      <c r="A4561">
        <f>_xlfn.STDEV.S(Desalination_Unit_Data!A4561:A4590)</f>
        <v>2.8229491586192479E-2</v>
      </c>
      <c r="B4561">
        <f>_xlfn.STDEV.S(Desalination_Unit_Data!B4561:B4590)</f>
        <v>5.1888189822693045E-4</v>
      </c>
      <c r="C4561">
        <f>_xlfn.STDEV.S(Desalination_Unit_Data!C4561:C4590)</f>
        <v>2.3468978240363741E-2</v>
      </c>
      <c r="D4561">
        <f>_xlfn.STDEV.S(Desalination_Unit_Data!D4561:D4590)</f>
        <v>1.472348069293177E-2</v>
      </c>
      <c r="E4561">
        <f>_xlfn.STDEV.S(Desalination_Unit_Data!E4561:E4590)</f>
        <v>5.7815171625817106E-14</v>
      </c>
      <c r="F4561">
        <f>_xlfn.STDEV.S(Desalination_Unit_Data!F4561:F4590)</f>
        <v>0</v>
      </c>
      <c r="G4561">
        <f>_xlfn.STDEV.S(Desalination_Unit_Data!G4561:G4590)</f>
        <v>1.0092654495331614</v>
      </c>
      <c r="H4561">
        <f>_xlfn.STDEV.S(Desalination_Unit_Data!H4561:H4590)</f>
        <v>0</v>
      </c>
      <c r="I4561">
        <f>_xlfn.STDEV.S(Desalination_Unit_Data!I4561:I4590)</f>
        <v>0</v>
      </c>
      <c r="J4561" s="2">
        <v>41982.930555555555</v>
      </c>
    </row>
    <row r="4562" spans="1:10" hidden="1" x14ac:dyDescent="0.25">
      <c r="A4562">
        <f>_xlfn.STDEV.S(Desalination_Unit_Data!A4562:A4591)</f>
        <v>2.9296547462017746E-2</v>
      </c>
      <c r="B4562">
        <f>_xlfn.STDEV.S(Desalination_Unit_Data!B4562:B4591)</f>
        <v>5.3849533346263148E-4</v>
      </c>
      <c r="C4562">
        <f>_xlfn.STDEV.S(Desalination_Unit_Data!C4562:C4591)</f>
        <v>2.4356089947342775E-2</v>
      </c>
      <c r="D4562">
        <f>_xlfn.STDEV.S(Desalination_Unit_Data!D4562:D4591)</f>
        <v>1.5280018432309809E-2</v>
      </c>
      <c r="E4562">
        <f>_xlfn.STDEV.S(Desalination_Unit_Data!E4562:E4591)</f>
        <v>5.7815171625817106E-14</v>
      </c>
      <c r="F4562">
        <f>_xlfn.STDEV.S(Desalination_Unit_Data!F4562:F4591)</f>
        <v>0</v>
      </c>
      <c r="G4562">
        <f>_xlfn.STDEV.S(Desalination_Unit_Data!G4562:G4591)</f>
        <v>0.93546331398118576</v>
      </c>
      <c r="H4562">
        <f>_xlfn.STDEV.S(Desalination_Unit_Data!H4562:H4591)</f>
        <v>0</v>
      </c>
      <c r="I4562">
        <f>_xlfn.STDEV.S(Desalination_Unit_Data!I4562:I4591)</f>
        <v>0</v>
      </c>
      <c r="J4562" s="2">
        <v>41982.930555555555</v>
      </c>
    </row>
    <row r="4563" spans="1:10" hidden="1" x14ac:dyDescent="0.25">
      <c r="A4563">
        <f>_xlfn.STDEV.S(Desalination_Unit_Data!A4563:A4592)</f>
        <v>3.040830923243695E-2</v>
      </c>
      <c r="B4563">
        <f>_xlfn.STDEV.S(Desalination_Unit_Data!B4563:B4592)</f>
        <v>5.5893043588994189E-4</v>
      </c>
      <c r="C4563">
        <f>_xlfn.STDEV.S(Desalination_Unit_Data!C4563:C4592)</f>
        <v>2.5280368430213328E-2</v>
      </c>
      <c r="D4563">
        <f>_xlfn.STDEV.S(Desalination_Unit_Data!D4563:D4592)</f>
        <v>1.5859873069926866E-2</v>
      </c>
      <c r="E4563">
        <f>_xlfn.STDEV.S(Desalination_Unit_Data!E4563:E4592)</f>
        <v>5.7815171625817106E-14</v>
      </c>
      <c r="F4563">
        <f>_xlfn.STDEV.S(Desalination_Unit_Data!F4563:F4592)</f>
        <v>0</v>
      </c>
      <c r="G4563">
        <f>_xlfn.STDEV.S(Desalination_Unit_Data!G4563:G4592)</f>
        <v>0.88735094672156023</v>
      </c>
      <c r="H4563">
        <f>_xlfn.STDEV.S(Desalination_Unit_Data!H4563:H4592)</f>
        <v>0</v>
      </c>
      <c r="I4563">
        <f>_xlfn.STDEV.S(Desalination_Unit_Data!I4563:I4592)</f>
        <v>0</v>
      </c>
      <c r="J4563" s="2">
        <v>41982.930555555555</v>
      </c>
    </row>
    <row r="4564" spans="1:10" hidden="1" x14ac:dyDescent="0.25">
      <c r="A4564">
        <f>_xlfn.STDEV.S(Desalination_Unit_Data!A4564:A4593)</f>
        <v>3.124800696277228E-2</v>
      </c>
      <c r="B4564">
        <f>_xlfn.STDEV.S(Desalination_Unit_Data!B4564:B4593)</f>
        <v>5.743647773636234E-4</v>
      </c>
      <c r="C4564">
        <f>_xlfn.STDEV.S(Desalination_Unit_Data!C4564:C4593)</f>
        <v>2.5978462779787267E-2</v>
      </c>
      <c r="D4564">
        <f>_xlfn.STDEV.S(Desalination_Unit_Data!D4564:D4593)</f>
        <v>1.6297829011760929E-2</v>
      </c>
      <c r="E4564">
        <f>_xlfn.STDEV.S(Desalination_Unit_Data!E4564:E4593)</f>
        <v>5.7815171625817106E-14</v>
      </c>
      <c r="F4564">
        <f>_xlfn.STDEV.S(Desalination_Unit_Data!F4564:F4593)</f>
        <v>0</v>
      </c>
      <c r="G4564">
        <f>_xlfn.STDEV.S(Desalination_Unit_Data!G4564:G4593)</f>
        <v>0.88010724699146925</v>
      </c>
      <c r="H4564">
        <f>_xlfn.STDEV.S(Desalination_Unit_Data!H4564:H4593)</f>
        <v>0</v>
      </c>
      <c r="I4564">
        <f>_xlfn.STDEV.S(Desalination_Unit_Data!I4564:I4593)</f>
        <v>0</v>
      </c>
      <c r="J4564" s="2">
        <v>41982.931944444441</v>
      </c>
    </row>
    <row r="4565" spans="1:10" hidden="1" x14ac:dyDescent="0.25">
      <c r="A4565">
        <f>_xlfn.STDEV.S(Desalination_Unit_Data!A4565:A4594)</f>
        <v>3.239524501782684E-2</v>
      </c>
      <c r="B4565">
        <f>_xlfn.STDEV.S(Desalination_Unit_Data!B4565:B4594)</f>
        <v>5.9545197185660007E-4</v>
      </c>
      <c r="C4565">
        <f>_xlfn.STDEV.S(Desalination_Unit_Data!C4565:C4594)</f>
        <v>2.6932235054259443E-2</v>
      </c>
      <c r="D4565">
        <f>_xlfn.STDEV.S(Desalination_Unit_Data!D4565:D4594)</f>
        <v>1.6896186860318192E-2</v>
      </c>
      <c r="E4565">
        <f>_xlfn.STDEV.S(Desalination_Unit_Data!E4565:E4594)</f>
        <v>5.7815171625817106E-14</v>
      </c>
      <c r="F4565">
        <f>_xlfn.STDEV.S(Desalination_Unit_Data!F4565:F4594)</f>
        <v>0</v>
      </c>
      <c r="G4565">
        <f>_xlfn.STDEV.S(Desalination_Unit_Data!G4565:G4594)</f>
        <v>0.85624963854342895</v>
      </c>
      <c r="H4565">
        <f>_xlfn.STDEV.S(Desalination_Unit_Data!H4565:H4594)</f>
        <v>0</v>
      </c>
      <c r="I4565">
        <f>_xlfn.STDEV.S(Desalination_Unit_Data!I4565:I4594)</f>
        <v>0</v>
      </c>
      <c r="J4565" s="2">
        <v>41982.934027777781</v>
      </c>
    </row>
    <row r="4566" spans="1:10" hidden="1" x14ac:dyDescent="0.25">
      <c r="A4566">
        <f>_xlfn.STDEV.S(Desalination_Unit_Data!A4566:A4595)</f>
        <v>3.343115399868668E-2</v>
      </c>
      <c r="B4566">
        <f>_xlfn.STDEV.S(Desalination_Unit_Data!B4566:B4595)</f>
        <v>6.1449286221170862E-4</v>
      </c>
      <c r="C4566">
        <f>_xlfn.STDEV.S(Desalination_Unit_Data!C4566:C4595)</f>
        <v>2.779345230242165E-2</v>
      </c>
      <c r="D4566">
        <f>_xlfn.STDEV.S(Desalination_Unit_Data!D4566:D4595)</f>
        <v>1.7436479470787556E-2</v>
      </c>
      <c r="E4566">
        <f>_xlfn.STDEV.S(Desalination_Unit_Data!E4566:E4595)</f>
        <v>5.7815171625817106E-14</v>
      </c>
      <c r="F4566">
        <f>_xlfn.STDEV.S(Desalination_Unit_Data!F4566:F4595)</f>
        <v>0</v>
      </c>
      <c r="G4566">
        <f>_xlfn.STDEV.S(Desalination_Unit_Data!G4566:G4595)</f>
        <v>0.85624963854342895</v>
      </c>
      <c r="H4566">
        <f>_xlfn.STDEV.S(Desalination_Unit_Data!H4566:H4595)</f>
        <v>0</v>
      </c>
      <c r="I4566">
        <f>_xlfn.STDEV.S(Desalination_Unit_Data!I4566:I4595)</f>
        <v>0</v>
      </c>
      <c r="J4566" s="2">
        <v>41982.934027777781</v>
      </c>
    </row>
    <row r="4567" spans="1:10" hidden="1" x14ac:dyDescent="0.25">
      <c r="A4567">
        <f>_xlfn.STDEV.S(Desalination_Unit_Data!A4567:A4596)</f>
        <v>3.4270438290982738E-2</v>
      </c>
      <c r="B4567">
        <f>_xlfn.STDEV.S(Desalination_Unit_Data!B4567:B4596)</f>
        <v>6.2991961303144781E-4</v>
      </c>
      <c r="C4567">
        <f>_xlfn.STDEV.S(Desalination_Unit_Data!C4567:C4596)</f>
        <v>2.8491202914070448E-2</v>
      </c>
      <c r="D4567">
        <f>_xlfn.STDEV.S(Desalination_Unit_Data!D4567:D4596)</f>
        <v>1.7830646119314168E-2</v>
      </c>
      <c r="E4567">
        <f>_xlfn.STDEV.S(Desalination_Unit_Data!E4567:E4596)</f>
        <v>5.7815171625817106E-14</v>
      </c>
      <c r="F4567">
        <f>_xlfn.STDEV.S(Desalination_Unit_Data!F4567:F4596)</f>
        <v>0</v>
      </c>
      <c r="G4567">
        <f>_xlfn.STDEV.S(Desalination_Unit_Data!G4567:G4596)</f>
        <v>0.85624963854342895</v>
      </c>
      <c r="H4567">
        <f>_xlfn.STDEV.S(Desalination_Unit_Data!H4567:H4596)</f>
        <v>0</v>
      </c>
      <c r="I4567">
        <f>_xlfn.STDEV.S(Desalination_Unit_Data!I4567:I4596)</f>
        <v>0</v>
      </c>
      <c r="J4567" s="2">
        <v>41982.93472222222</v>
      </c>
    </row>
    <row r="4568" spans="1:10" hidden="1" x14ac:dyDescent="0.25">
      <c r="A4568">
        <f>_xlfn.STDEV.S(Desalination_Unit_Data!A4568:A4597)</f>
        <v>3.4959317164357254E-2</v>
      </c>
      <c r="B4568">
        <f>_xlfn.STDEV.S(Desalination_Unit_Data!B4568:B4597)</f>
        <v>6.4258179169775361E-4</v>
      </c>
      <c r="C4568">
        <f>_xlfn.STDEV.S(Desalination_Unit_Data!C4568:C4597)</f>
        <v>2.9063911888225862E-2</v>
      </c>
      <c r="D4568">
        <f>_xlfn.STDEV.S(Desalination_Unit_Data!D4568:D4597)</f>
        <v>1.8117609019150837E-2</v>
      </c>
      <c r="E4568">
        <f>_xlfn.STDEV.S(Desalination_Unit_Data!E4568:E4597)</f>
        <v>5.7815171625817106E-14</v>
      </c>
      <c r="F4568">
        <f>_xlfn.STDEV.S(Desalination_Unit_Data!F4568:F4597)</f>
        <v>0</v>
      </c>
      <c r="G4568">
        <f>_xlfn.STDEV.S(Desalination_Unit_Data!G4568:G4597)</f>
        <v>0.90440082270166888</v>
      </c>
      <c r="H4568">
        <f>_xlfn.STDEV.S(Desalination_Unit_Data!H4568:H4597)</f>
        <v>0</v>
      </c>
      <c r="I4568">
        <f>_xlfn.STDEV.S(Desalination_Unit_Data!I4568:I4597)</f>
        <v>0</v>
      </c>
      <c r="J4568" s="2">
        <v>41982.935416666667</v>
      </c>
    </row>
    <row r="4569" spans="1:10" hidden="1" x14ac:dyDescent="0.25">
      <c r="A4569">
        <f>_xlfn.STDEV.S(Desalination_Unit_Data!A4569:A4598)</f>
        <v>3.5367257784214262E-2</v>
      </c>
      <c r="B4569">
        <f>_xlfn.STDEV.S(Desalination_Unit_Data!B4569:B4598)</f>
        <v>6.5008009853944682E-4</v>
      </c>
      <c r="C4569">
        <f>_xlfn.STDEV.S(Desalination_Unit_Data!C4569:C4598)</f>
        <v>2.9403058974667749E-2</v>
      </c>
      <c r="D4569">
        <f>_xlfn.STDEV.S(Desalination_Unit_Data!D4569:D4598)</f>
        <v>1.8267041301586254E-2</v>
      </c>
      <c r="E4569">
        <f>_xlfn.STDEV.S(Desalination_Unit_Data!E4569:E4598)</f>
        <v>5.7815171625817106E-14</v>
      </c>
      <c r="F4569">
        <f>_xlfn.STDEV.S(Desalination_Unit_Data!F4569:F4598)</f>
        <v>0</v>
      </c>
      <c r="G4569">
        <f>_xlfn.STDEV.S(Desalination_Unit_Data!G4569:G4598)</f>
        <v>0.98203291599210707</v>
      </c>
      <c r="H4569">
        <f>_xlfn.STDEV.S(Desalination_Unit_Data!H4569:H4598)</f>
        <v>0</v>
      </c>
      <c r="I4569">
        <f>_xlfn.STDEV.S(Desalination_Unit_Data!I4569:I4598)</f>
        <v>0</v>
      </c>
      <c r="J4569" s="2">
        <v>41982.935416666667</v>
      </c>
    </row>
    <row r="4570" spans="1:10" hidden="1" x14ac:dyDescent="0.25">
      <c r="A4570">
        <f>_xlfn.STDEV.S(Desalination_Unit_Data!A4570:A4599)</f>
        <v>3.5828669965356462E-2</v>
      </c>
      <c r="B4570">
        <f>_xlfn.STDEV.S(Desalination_Unit_Data!B4570:B4599)</f>
        <v>6.5856127664223343E-4</v>
      </c>
      <c r="C4570">
        <f>_xlfn.STDEV.S(Desalination_Unit_Data!C4570:C4599)</f>
        <v>2.9786660408888565E-2</v>
      </c>
      <c r="D4570">
        <f>_xlfn.STDEV.S(Desalination_Unit_Data!D4570:D4599)</f>
        <v>1.8365073867019577E-2</v>
      </c>
      <c r="E4570">
        <f>_xlfn.STDEV.S(Desalination_Unit_Data!E4570:E4599)</f>
        <v>5.7815171625817106E-14</v>
      </c>
      <c r="F4570">
        <f>_xlfn.STDEV.S(Desalination_Unit_Data!F4570:F4599)</f>
        <v>0</v>
      </c>
      <c r="G4570">
        <f>_xlfn.STDEV.S(Desalination_Unit_Data!G4570:G4599)</f>
        <v>1.0029026674275729</v>
      </c>
      <c r="H4570">
        <f>_xlfn.STDEV.S(Desalination_Unit_Data!H4570:H4599)</f>
        <v>0</v>
      </c>
      <c r="I4570">
        <f>_xlfn.STDEV.S(Desalination_Unit_Data!I4570:I4599)</f>
        <v>0</v>
      </c>
      <c r="J4570" s="2">
        <v>41982.935416666667</v>
      </c>
    </row>
    <row r="4571" spans="1:10" hidden="1" x14ac:dyDescent="0.25">
      <c r="A4571">
        <f>_xlfn.STDEV.S(Desalination_Unit_Data!A4571:A4600)</f>
        <v>3.5931740286613029E-2</v>
      </c>
      <c r="B4571">
        <f>_xlfn.STDEV.S(Desalination_Unit_Data!B4571:B4600)</f>
        <v>6.6045579322198235E-4</v>
      </c>
      <c r="C4571">
        <f>_xlfn.STDEV.S(Desalination_Unit_Data!C4571:C4600)</f>
        <v>2.9872349345899506E-2</v>
      </c>
      <c r="D4571">
        <f>_xlfn.STDEV.S(Desalination_Unit_Data!D4571:D4600)</f>
        <v>1.8293384550781628E-2</v>
      </c>
      <c r="E4571">
        <f>_xlfn.STDEV.S(Desalination_Unit_Data!E4571:E4600)</f>
        <v>5.7815171625817106E-14</v>
      </c>
      <c r="F4571">
        <f>_xlfn.STDEV.S(Desalination_Unit_Data!F4571:F4600)</f>
        <v>0</v>
      </c>
      <c r="G4571">
        <f>_xlfn.STDEV.S(Desalination_Unit_Data!G4571:G4600)</f>
        <v>1.0029026674275729</v>
      </c>
      <c r="H4571">
        <f>_xlfn.STDEV.S(Desalination_Unit_Data!H4571:H4600)</f>
        <v>0</v>
      </c>
      <c r="I4571">
        <f>_xlfn.STDEV.S(Desalination_Unit_Data!I4571:I4600)</f>
        <v>0</v>
      </c>
      <c r="J4571" s="2">
        <v>41982.935416666667</v>
      </c>
    </row>
    <row r="4572" spans="1:10" hidden="1" x14ac:dyDescent="0.25">
      <c r="A4572">
        <f>_xlfn.STDEV.S(Desalination_Unit_Data!A4572:A4601)</f>
        <v>3.5899052460602564E-2</v>
      </c>
      <c r="B4572">
        <f>_xlfn.STDEV.S(Desalination_Unit_Data!B4572:B4601)</f>
        <v>6.5985495823540224E-4</v>
      </c>
      <c r="C4572">
        <f>_xlfn.STDEV.S(Desalination_Unit_Data!C4572:C4601)</f>
        <v>2.9845173871786368E-2</v>
      </c>
      <c r="D4572">
        <f>_xlfn.STDEV.S(Desalination_Unit_Data!D4572:D4601)</f>
        <v>1.8098891161849803E-2</v>
      </c>
      <c r="E4572">
        <f>_xlfn.STDEV.S(Desalination_Unit_Data!E4572:E4601)</f>
        <v>5.7815171625817106E-14</v>
      </c>
      <c r="F4572">
        <f>_xlfn.STDEV.S(Desalination_Unit_Data!F4572:F4601)</f>
        <v>0</v>
      </c>
      <c r="G4572">
        <f>_xlfn.STDEV.S(Desalination_Unit_Data!G4572:G4601)</f>
        <v>0.98203291599210685</v>
      </c>
      <c r="H4572">
        <f>_xlfn.STDEV.S(Desalination_Unit_Data!H4572:H4601)</f>
        <v>0</v>
      </c>
      <c r="I4572">
        <f>_xlfn.STDEV.S(Desalination_Unit_Data!I4572:I4601)</f>
        <v>0</v>
      </c>
      <c r="J4572" s="2">
        <v>41982.936111111114</v>
      </c>
    </row>
    <row r="4573" spans="1:10" hidden="1" x14ac:dyDescent="0.25">
      <c r="A4573">
        <f>_xlfn.STDEV.S(Desalination_Unit_Data!A4573:A4602)</f>
        <v>3.6154655220407415E-2</v>
      </c>
      <c r="B4573">
        <f>_xlfn.STDEV.S(Desalination_Unit_Data!B4573:B4602)</f>
        <v>6.6455314810860548E-4</v>
      </c>
      <c r="C4573">
        <f>_xlfn.STDEV.S(Desalination_Unit_Data!C4573:C4602)</f>
        <v>3.0057672816833841E-2</v>
      </c>
      <c r="D4573">
        <f>_xlfn.STDEV.S(Desalination_Unit_Data!D4573:D4602)</f>
        <v>1.7900237223018249E-2</v>
      </c>
      <c r="E4573">
        <f>_xlfn.STDEV.S(Desalination_Unit_Data!E4573:E4602)</f>
        <v>5.7815171625817106E-14</v>
      </c>
      <c r="F4573">
        <f>_xlfn.STDEV.S(Desalination_Unit_Data!F4573:F4602)</f>
        <v>0</v>
      </c>
      <c r="G4573">
        <f>_xlfn.STDEV.S(Desalination_Unit_Data!G4573:G4602)</f>
        <v>1.0029026674275729</v>
      </c>
      <c r="H4573">
        <f>_xlfn.STDEV.S(Desalination_Unit_Data!H4573:H4602)</f>
        <v>0</v>
      </c>
      <c r="I4573">
        <f>_xlfn.STDEV.S(Desalination_Unit_Data!I4573:I4602)</f>
        <v>0</v>
      </c>
      <c r="J4573" s="2">
        <v>41982.936111111114</v>
      </c>
    </row>
    <row r="4574" spans="1:10" hidden="1" x14ac:dyDescent="0.25">
      <c r="A4574">
        <f>_xlfn.STDEV.S(Desalination_Unit_Data!A4574:A4603)</f>
        <v>3.6202843016378827E-2</v>
      </c>
      <c r="B4574">
        <f>_xlfn.STDEV.S(Desalination_Unit_Data!B4574:B4603)</f>
        <v>6.6543888465566152E-4</v>
      </c>
      <c r="C4574">
        <f>_xlfn.STDEV.S(Desalination_Unit_Data!C4574:C4603)</f>
        <v>3.0097734365528012E-2</v>
      </c>
      <c r="D4574">
        <f>_xlfn.STDEV.S(Desalination_Unit_Data!D4574:D4603)</f>
        <v>1.7559152411024726E-2</v>
      </c>
      <c r="E4574">
        <f>_xlfn.STDEV.S(Desalination_Unit_Data!E4574:E4603)</f>
        <v>5.7815171625817106E-14</v>
      </c>
      <c r="F4574">
        <f>_xlfn.STDEV.S(Desalination_Unit_Data!F4574:F4603)</f>
        <v>0</v>
      </c>
      <c r="G4574">
        <f>_xlfn.STDEV.S(Desalination_Unit_Data!G4574:G4603)</f>
        <v>1.0029026674275729</v>
      </c>
      <c r="H4574">
        <f>_xlfn.STDEV.S(Desalination_Unit_Data!H4574:H4603)</f>
        <v>0</v>
      </c>
      <c r="I4574">
        <f>_xlfn.STDEV.S(Desalination_Unit_Data!I4574:I4603)</f>
        <v>0</v>
      </c>
      <c r="J4574" s="2">
        <v>41982.9375</v>
      </c>
    </row>
    <row r="4575" spans="1:10" hidden="1" x14ac:dyDescent="0.25">
      <c r="A4575">
        <f>_xlfn.STDEV.S(Desalination_Unit_Data!A4575:A4604)</f>
        <v>3.6158050749456876E-2</v>
      </c>
      <c r="B4575">
        <f>_xlfn.STDEV.S(Desalination_Unit_Data!B4575:B4604)</f>
        <v>6.6461555137014672E-4</v>
      </c>
      <c r="C4575">
        <f>_xlfn.STDEV.S(Desalination_Unit_Data!C4575:C4604)</f>
        <v>3.0060495746281196E-2</v>
      </c>
      <c r="D4575">
        <f>_xlfn.STDEV.S(Desalination_Unit_Data!D4575:D4604)</f>
        <v>1.716727999383396E-2</v>
      </c>
      <c r="E4575">
        <f>_xlfn.STDEV.S(Desalination_Unit_Data!E4575:E4604)</f>
        <v>5.7815171625817106E-14</v>
      </c>
      <c r="F4575">
        <f>_xlfn.STDEV.S(Desalination_Unit_Data!F4575:F4604)</f>
        <v>0</v>
      </c>
      <c r="G4575">
        <f>_xlfn.STDEV.S(Desalination_Unit_Data!G4575:G4604)</f>
        <v>0.95366418599194747</v>
      </c>
      <c r="H4575">
        <f>_xlfn.STDEV.S(Desalination_Unit_Data!H4575:H4604)</f>
        <v>0</v>
      </c>
      <c r="I4575">
        <f>_xlfn.STDEV.S(Desalination_Unit_Data!I4575:I4604)</f>
        <v>0</v>
      </c>
      <c r="J4575" s="2">
        <v>41982.938888888886</v>
      </c>
    </row>
    <row r="4576" spans="1:10" hidden="1" x14ac:dyDescent="0.25">
      <c r="A4576">
        <f>_xlfn.STDEV.S(Desalination_Unit_Data!A4576:A4605)</f>
        <v>3.6300404737585529E-2</v>
      </c>
      <c r="B4576">
        <f>_xlfn.STDEV.S(Desalination_Unit_Data!B4576:B4605)</f>
        <v>6.6723215096211208E-4</v>
      </c>
      <c r="C4576">
        <f>_xlfn.STDEV.S(Desalination_Unit_Data!C4576:C4605)</f>
        <v>3.0178843705819018E-2</v>
      </c>
      <c r="D4576">
        <f>_xlfn.STDEV.S(Desalination_Unit_Data!D4576:D4605)</f>
        <v>1.6800162807380288E-2</v>
      </c>
      <c r="E4576">
        <f>_xlfn.STDEV.S(Desalination_Unit_Data!E4576:E4605)</f>
        <v>5.7815171625817106E-14</v>
      </c>
      <c r="F4576">
        <f>_xlfn.STDEV.S(Desalination_Unit_Data!F4576:F4605)</f>
        <v>0</v>
      </c>
      <c r="G4576">
        <f>_xlfn.STDEV.S(Desalination_Unit_Data!G4576:G4605)</f>
        <v>0.96421292340186904</v>
      </c>
      <c r="H4576">
        <f>_xlfn.STDEV.S(Desalination_Unit_Data!H4576:H4605)</f>
        <v>0</v>
      </c>
      <c r="I4576">
        <f>_xlfn.STDEV.S(Desalination_Unit_Data!I4576:I4605)</f>
        <v>0</v>
      </c>
      <c r="J4576" s="2">
        <v>41982.94027777778</v>
      </c>
    </row>
    <row r="4577" spans="1:10" hidden="1" x14ac:dyDescent="0.25">
      <c r="A4577">
        <f>_xlfn.STDEV.S(Desalination_Unit_Data!A4577:A4606)</f>
        <v>3.6533291966233221E-2</v>
      </c>
      <c r="B4577">
        <f>_xlfn.STDEV.S(Desalination_Unit_Data!B4577:B4606)</f>
        <v>6.7151277461131528E-4</v>
      </c>
      <c r="C4577">
        <f>_xlfn.STDEV.S(Desalination_Unit_Data!C4577:C4606)</f>
        <v>3.0372457762239184E-2</v>
      </c>
      <c r="D4577">
        <f>_xlfn.STDEV.S(Desalination_Unit_Data!D4577:D4606)</f>
        <v>1.6432674165557361E-2</v>
      </c>
      <c r="E4577">
        <f>_xlfn.STDEV.S(Desalination_Unit_Data!E4577:E4606)</f>
        <v>5.7815171625817106E-14</v>
      </c>
      <c r="F4577">
        <f>_xlfn.STDEV.S(Desalination_Unit_Data!F4577:F4606)</f>
        <v>0</v>
      </c>
      <c r="G4577">
        <f>_xlfn.STDEV.S(Desalination_Unit_Data!G4577:G4606)</f>
        <v>0.96421292340186915</v>
      </c>
      <c r="H4577">
        <f>_xlfn.STDEV.S(Desalination_Unit_Data!H4577:H4606)</f>
        <v>0</v>
      </c>
      <c r="I4577">
        <f>_xlfn.STDEV.S(Desalination_Unit_Data!I4577:I4606)</f>
        <v>0</v>
      </c>
      <c r="J4577" s="2">
        <v>41982.94027777778</v>
      </c>
    </row>
    <row r="4578" spans="1:10" hidden="1" x14ac:dyDescent="0.25">
      <c r="A4578">
        <f>_xlfn.STDEV.S(Desalination_Unit_Data!A4578:A4607)</f>
        <v>3.6982071011764081E-2</v>
      </c>
      <c r="B4578">
        <f>_xlfn.STDEV.S(Desalination_Unit_Data!B4578:B4607)</f>
        <v>6.7976171634278367E-4</v>
      </c>
      <c r="C4578">
        <f>_xlfn.STDEV.S(Desalination_Unit_Data!C4578:C4607)</f>
        <v>3.0745556402777412E-2</v>
      </c>
      <c r="D4578">
        <f>_xlfn.STDEV.S(Desalination_Unit_Data!D4578:D4607)</f>
        <v>1.6033882232488066E-2</v>
      </c>
      <c r="E4578">
        <f>_xlfn.STDEV.S(Desalination_Unit_Data!E4578:E4607)</f>
        <v>5.7815171625817106E-14</v>
      </c>
      <c r="F4578">
        <f>_xlfn.STDEV.S(Desalination_Unit_Data!F4578:F4607)</f>
        <v>0</v>
      </c>
      <c r="G4578">
        <f>_xlfn.STDEV.S(Desalination_Unit_Data!G4578:G4607)</f>
        <v>1.0110348282596553</v>
      </c>
      <c r="H4578">
        <f>_xlfn.STDEV.S(Desalination_Unit_Data!H4578:H4607)</f>
        <v>0</v>
      </c>
      <c r="I4578">
        <f>_xlfn.STDEV.S(Desalination_Unit_Data!I4578:I4607)</f>
        <v>0</v>
      </c>
      <c r="J4578" s="2">
        <v>41982.943055555559</v>
      </c>
    </row>
    <row r="4579" spans="1:10" hidden="1" x14ac:dyDescent="0.25">
      <c r="A4579">
        <f>_xlfn.STDEV.S(Desalination_Unit_Data!A4579:A4608)</f>
        <v>3.7371499976577308E-2</v>
      </c>
      <c r="B4579">
        <f>_xlfn.STDEV.S(Desalination_Unit_Data!B4579:B4608)</f>
        <v>6.8691974856063126E-4</v>
      </c>
      <c r="C4579">
        <f>_xlfn.STDEV.S(Desalination_Unit_Data!C4579:C4608)</f>
        <v>3.1069313508177564E-2</v>
      </c>
      <c r="D4579">
        <f>_xlfn.STDEV.S(Desalination_Unit_Data!D4579:D4608)</f>
        <v>1.5698080295255507E-2</v>
      </c>
      <c r="E4579">
        <f>_xlfn.STDEV.S(Desalination_Unit_Data!E4579:E4608)</f>
        <v>5.7815171625817106E-14</v>
      </c>
      <c r="F4579">
        <f>_xlfn.STDEV.S(Desalination_Unit_Data!F4579:F4608)</f>
        <v>0</v>
      </c>
      <c r="G4579">
        <f>_xlfn.STDEV.S(Desalination_Unit_Data!G4579:G4608)</f>
        <v>1.0774652408773369</v>
      </c>
      <c r="H4579">
        <f>_xlfn.STDEV.S(Desalination_Unit_Data!H4579:H4608)</f>
        <v>0</v>
      </c>
      <c r="I4579">
        <f>_xlfn.STDEV.S(Desalination_Unit_Data!I4579:I4608)</f>
        <v>0</v>
      </c>
      <c r="J4579" s="2">
        <v>41982.945138888892</v>
      </c>
    </row>
    <row r="4580" spans="1:10" hidden="1" x14ac:dyDescent="0.25">
      <c r="A4580">
        <f>_xlfn.STDEV.S(Desalination_Unit_Data!A4580:A4609)</f>
        <v>3.7919640597617113E-2</v>
      </c>
      <c r="B4580">
        <f>_xlfn.STDEV.S(Desalination_Unit_Data!B4580:B4609)</f>
        <v>6.9699502356683181E-4</v>
      </c>
      <c r="C4580">
        <f>_xlfn.STDEV.S(Desalination_Unit_Data!C4580:C4609)</f>
        <v>3.1525017789868284E-2</v>
      </c>
      <c r="D4580">
        <f>_xlfn.STDEV.S(Desalination_Unit_Data!D4580:D4609)</f>
        <v>1.5495149846731896E-2</v>
      </c>
      <c r="E4580">
        <f>_xlfn.STDEV.S(Desalination_Unit_Data!E4580:E4609)</f>
        <v>5.7815171625817106E-14</v>
      </c>
      <c r="F4580">
        <f>_xlfn.STDEV.S(Desalination_Unit_Data!F4580:F4609)</f>
        <v>0</v>
      </c>
      <c r="G4580">
        <f>_xlfn.STDEV.S(Desalination_Unit_Data!G4580:G4609)</f>
        <v>1.1195609088018614</v>
      </c>
      <c r="H4580">
        <f>_xlfn.STDEV.S(Desalination_Unit_Data!H4580:H4609)</f>
        <v>0</v>
      </c>
      <c r="I4580">
        <f>_xlfn.STDEV.S(Desalination_Unit_Data!I4580:I4609)</f>
        <v>0</v>
      </c>
      <c r="J4580" s="2">
        <v>41982.945833333331</v>
      </c>
    </row>
    <row r="4581" spans="1:10" hidden="1" x14ac:dyDescent="0.25">
      <c r="A4581">
        <f>_xlfn.STDEV.S(Desalination_Unit_Data!A4581:A4610)</f>
        <v>3.8130613449923419E-2</v>
      </c>
      <c r="B4581">
        <f>_xlfn.STDEV.S(Desalination_Unit_Data!B4581:B4610)</f>
        <v>7.0087288181745722E-4</v>
      </c>
      <c r="C4581">
        <f>_xlfn.STDEV.S(Desalination_Unit_Data!C4581:C4610)</f>
        <v>3.1700413013261951E-2</v>
      </c>
      <c r="D4581">
        <f>_xlfn.STDEV.S(Desalination_Unit_Data!D4581:D4610)</f>
        <v>1.5170800043539566E-2</v>
      </c>
      <c r="E4581">
        <f>_xlfn.STDEV.S(Desalination_Unit_Data!E4581:E4610)</f>
        <v>5.7815171625817106E-14</v>
      </c>
      <c r="F4581">
        <f>_xlfn.STDEV.S(Desalination_Unit_Data!F4581:F4610)</f>
        <v>0</v>
      </c>
      <c r="G4581">
        <f>_xlfn.STDEV.S(Desalination_Unit_Data!G4581:G4610)</f>
        <v>1.142981134486966</v>
      </c>
      <c r="H4581">
        <f>_xlfn.STDEV.S(Desalination_Unit_Data!H4581:H4610)</f>
        <v>0</v>
      </c>
      <c r="I4581">
        <f>_xlfn.STDEV.S(Desalination_Unit_Data!I4581:I4610)</f>
        <v>0</v>
      </c>
      <c r="J4581" s="2">
        <v>41982.945833333331</v>
      </c>
    </row>
    <row r="4582" spans="1:10" hidden="1" x14ac:dyDescent="0.25">
      <c r="A4582">
        <f>_xlfn.STDEV.S(Desalination_Unit_Data!A4582:A4611)</f>
        <v>3.7926896739900691E-2</v>
      </c>
      <c r="B4582">
        <f>_xlfn.STDEV.S(Desalination_Unit_Data!B4582:B4611)</f>
        <v>6.9712838902867666E-4</v>
      </c>
      <c r="C4582">
        <f>_xlfn.STDEV.S(Desalination_Unit_Data!C4582:C4611)</f>
        <v>3.1531050337325554E-2</v>
      </c>
      <c r="D4582">
        <f>_xlfn.STDEV.S(Desalination_Unit_Data!D4582:D4611)</f>
        <v>1.4674248629142012E-2</v>
      </c>
      <c r="E4582">
        <f>_xlfn.STDEV.S(Desalination_Unit_Data!E4582:E4611)</f>
        <v>5.7815171625817106E-14</v>
      </c>
      <c r="F4582">
        <f>_xlfn.STDEV.S(Desalination_Unit_Data!F4582:F4611)</f>
        <v>0</v>
      </c>
      <c r="G4582">
        <f>_xlfn.STDEV.S(Desalination_Unit_Data!G4582:G4611)</f>
        <v>1.1651029965077224</v>
      </c>
      <c r="H4582">
        <f>_xlfn.STDEV.S(Desalination_Unit_Data!H4582:H4611)</f>
        <v>0</v>
      </c>
      <c r="I4582">
        <f>_xlfn.STDEV.S(Desalination_Unit_Data!I4582:I4611)</f>
        <v>0</v>
      </c>
      <c r="J4582" s="2">
        <v>41982.945833333331</v>
      </c>
    </row>
    <row r="4583" spans="1:10" hidden="1" x14ac:dyDescent="0.25">
      <c r="A4583">
        <f>_xlfn.STDEV.S(Desalination_Unit_Data!A4583:A4612)</f>
        <v>3.7679479993951291E-2</v>
      </c>
      <c r="B4583">
        <f>_xlfn.STDEV.S(Desalination_Unit_Data!B4583:B4612)</f>
        <v>6.9258063763711492E-4</v>
      </c>
      <c r="C4583">
        <f>_xlfn.STDEV.S(Desalination_Unit_Data!C4583:C4612)</f>
        <v>3.132535702068872E-2</v>
      </c>
      <c r="D4583">
        <f>_xlfn.STDEV.S(Desalination_Unit_Data!D4583:D4612)</f>
        <v>1.4104019916034724E-2</v>
      </c>
      <c r="E4583">
        <f>_xlfn.STDEV.S(Desalination_Unit_Data!E4583:E4612)</f>
        <v>5.7815171625817106E-14</v>
      </c>
      <c r="F4583">
        <f>_xlfn.STDEV.S(Desalination_Unit_Data!F4583:F4612)</f>
        <v>0</v>
      </c>
      <c r="G4583">
        <f>_xlfn.STDEV.S(Desalination_Unit_Data!G4583:G4612)</f>
        <v>1.1651029965077224</v>
      </c>
      <c r="H4583">
        <f>_xlfn.STDEV.S(Desalination_Unit_Data!H4583:H4612)</f>
        <v>0</v>
      </c>
      <c r="I4583">
        <f>_xlfn.STDEV.S(Desalination_Unit_Data!I4583:I4612)</f>
        <v>0</v>
      </c>
      <c r="J4583" s="2">
        <v>41982.947222222225</v>
      </c>
    </row>
    <row r="4584" spans="1:10" hidden="1" x14ac:dyDescent="0.25">
      <c r="A4584">
        <f>_xlfn.STDEV.S(Desalination_Unit_Data!A4584:A4613)</f>
        <v>3.7254257754556784E-2</v>
      </c>
      <c r="B4584">
        <f>_xlfn.STDEV.S(Desalination_Unit_Data!B4584:B4613)</f>
        <v>6.8476466532781262E-4</v>
      </c>
      <c r="C4584">
        <f>_xlfn.STDEV.S(Desalination_Unit_Data!C4584:C4613)</f>
        <v>3.0971842624487003E-2</v>
      </c>
      <c r="D4584">
        <f>_xlfn.STDEV.S(Desalination_Unit_Data!D4584:D4613)</f>
        <v>1.3501086479167075E-2</v>
      </c>
      <c r="E4584">
        <f>_xlfn.STDEV.S(Desalination_Unit_Data!E4584:E4613)</f>
        <v>5.7815171625817106E-14</v>
      </c>
      <c r="F4584">
        <f>_xlfn.STDEV.S(Desalination_Unit_Data!F4584:F4613)</f>
        <v>0</v>
      </c>
      <c r="G4584">
        <f>_xlfn.STDEV.S(Desalination_Unit_Data!G4584:G4613)</f>
        <v>1.1613761561578417</v>
      </c>
      <c r="H4584">
        <f>_xlfn.STDEV.S(Desalination_Unit_Data!H4584:H4613)</f>
        <v>0</v>
      </c>
      <c r="I4584">
        <f>_xlfn.STDEV.S(Desalination_Unit_Data!I4584:I4613)</f>
        <v>0</v>
      </c>
      <c r="J4584" s="2">
        <v>41982.947916666664</v>
      </c>
    </row>
    <row r="4585" spans="1:10" hidden="1" x14ac:dyDescent="0.25">
      <c r="A4585">
        <f>_xlfn.STDEV.S(Desalination_Unit_Data!A4585:A4614)</f>
        <v>3.6826477478114163E-2</v>
      </c>
      <c r="B4585">
        <f>_xlfn.STDEV.S(Desalination_Unit_Data!B4585:B4614)</f>
        <v>6.7690170930607063E-4</v>
      </c>
      <c r="C4585">
        <f>_xlfn.STDEV.S(Desalination_Unit_Data!C4585:C4614)</f>
        <v>3.0616201586088968E-2</v>
      </c>
      <c r="D4585">
        <f>_xlfn.STDEV.S(Desalination_Unit_Data!D4585:D4614)</f>
        <v>1.2864912153275643E-2</v>
      </c>
      <c r="E4585">
        <f>_xlfn.STDEV.S(Desalination_Unit_Data!E4585:E4614)</f>
        <v>5.7815171625817106E-14</v>
      </c>
      <c r="F4585">
        <f>_xlfn.STDEV.S(Desalination_Unit_Data!F4585:F4614)</f>
        <v>0</v>
      </c>
      <c r="G4585">
        <f>_xlfn.STDEV.S(Desalination_Unit_Data!G4585:G4614)</f>
        <v>1.1651029965077226</v>
      </c>
      <c r="H4585">
        <f>_xlfn.STDEV.S(Desalination_Unit_Data!H4585:H4614)</f>
        <v>0</v>
      </c>
      <c r="I4585">
        <f>_xlfn.STDEV.S(Desalination_Unit_Data!I4585:I4614)</f>
        <v>0</v>
      </c>
      <c r="J4585" s="2">
        <v>41982.949305555558</v>
      </c>
    </row>
    <row r="4586" spans="1:10" hidden="1" x14ac:dyDescent="0.25">
      <c r="A4586">
        <f>_xlfn.STDEV.S(Desalination_Unit_Data!A4586:A4615)</f>
        <v>3.6498090552293264E-2</v>
      </c>
      <c r="B4586">
        <f>_xlfn.STDEV.S(Desalination_Unit_Data!B4586:B4615)</f>
        <v>6.7086565296507489E-4</v>
      </c>
      <c r="C4586">
        <f>_xlfn.STDEV.S(Desalination_Unit_Data!C4586:C4615)</f>
        <v>3.0343192563502833E-2</v>
      </c>
      <c r="D4586">
        <f>_xlfn.STDEV.S(Desalination_Unit_Data!D4586:D4615)</f>
        <v>1.224597055726811E-2</v>
      </c>
      <c r="E4586">
        <f>_xlfn.STDEV.S(Desalination_Unit_Data!E4586:E4615)</f>
        <v>5.7815171625817106E-14</v>
      </c>
      <c r="F4586">
        <f>_xlfn.STDEV.S(Desalination_Unit_Data!F4586:F4615)</f>
        <v>0</v>
      </c>
      <c r="G4586">
        <f>_xlfn.STDEV.S(Desalination_Unit_Data!G4586:G4615)</f>
        <v>1.1613761561578417</v>
      </c>
      <c r="H4586">
        <f>_xlfn.STDEV.S(Desalination_Unit_Data!H4586:H4615)</f>
        <v>0</v>
      </c>
      <c r="I4586">
        <f>_xlfn.STDEV.S(Desalination_Unit_Data!I4586:I4615)</f>
        <v>0</v>
      </c>
      <c r="J4586" s="2">
        <v>41982.950694444444</v>
      </c>
    </row>
    <row r="4587" spans="1:10" hidden="1" x14ac:dyDescent="0.25">
      <c r="A4587">
        <f>_xlfn.STDEV.S(Desalination_Unit_Data!A4587:A4616)</f>
        <v>3.632381518304123E-2</v>
      </c>
      <c r="B4587">
        <f>_xlfn.STDEV.S(Desalination_Unit_Data!B4587:B4616)</f>
        <v>6.6766232795478666E-4</v>
      </c>
      <c r="C4587">
        <f>_xlfn.STDEV.S(Desalination_Unit_Data!C4587:C4616)</f>
        <v>3.0198306313235845E-2</v>
      </c>
      <c r="D4587">
        <f>_xlfn.STDEV.S(Desalination_Unit_Data!D4587:D4616)</f>
        <v>1.1713984148326745E-2</v>
      </c>
      <c r="E4587">
        <f>_xlfn.STDEV.S(Desalination_Unit_Data!E4587:E4616)</f>
        <v>5.7815171625817106E-14</v>
      </c>
      <c r="F4587">
        <f>_xlfn.STDEV.S(Desalination_Unit_Data!F4587:F4616)</f>
        <v>0</v>
      </c>
      <c r="G4587">
        <f>_xlfn.STDEV.S(Desalination_Unit_Data!G4587:G4616)</f>
        <v>1.1429811344869665</v>
      </c>
      <c r="H4587">
        <f>_xlfn.STDEV.S(Desalination_Unit_Data!H4587:H4616)</f>
        <v>0</v>
      </c>
      <c r="I4587">
        <f>_xlfn.STDEV.S(Desalination_Unit_Data!I4587:I4616)</f>
        <v>0</v>
      </c>
      <c r="J4587" s="2">
        <v>41982.95208333333</v>
      </c>
    </row>
    <row r="4588" spans="1:10" hidden="1" x14ac:dyDescent="0.25">
      <c r="A4588">
        <f>_xlfn.STDEV.S(Desalination_Unit_Data!A4588:A4617)</f>
        <v>3.6311501703585485E-2</v>
      </c>
      <c r="B4588">
        <f>_xlfn.STDEV.S(Desalination_Unit_Data!B4588:B4617)</f>
        <v>6.6743602044938002E-4</v>
      </c>
      <c r="C4588">
        <f>_xlfn.STDEV.S(Desalination_Unit_Data!C4588:C4617)</f>
        <v>3.0188069272972243E-2</v>
      </c>
      <c r="D4588">
        <f>_xlfn.STDEV.S(Desalination_Unit_Data!D4588:D4617)</f>
        <v>1.122194680257428E-2</v>
      </c>
      <c r="E4588">
        <f>_xlfn.STDEV.S(Desalination_Unit_Data!E4588:E4617)</f>
        <v>5.7815171625817106E-14</v>
      </c>
      <c r="F4588">
        <f>_xlfn.STDEV.S(Desalination_Unit_Data!F4588:F4617)</f>
        <v>0</v>
      </c>
      <c r="G4588">
        <f>_xlfn.STDEV.S(Desalination_Unit_Data!G4588:G4617)</f>
        <v>1.1208524143314547</v>
      </c>
      <c r="H4588">
        <f>_xlfn.STDEV.S(Desalination_Unit_Data!H4588:H4617)</f>
        <v>0</v>
      </c>
      <c r="I4588">
        <f>_xlfn.STDEV.S(Desalination_Unit_Data!I4588:I4617)</f>
        <v>0</v>
      </c>
      <c r="J4588" s="2">
        <v>41982.95208333333</v>
      </c>
    </row>
    <row r="4589" spans="1:10" hidden="1" x14ac:dyDescent="0.25">
      <c r="A4589">
        <f>_xlfn.STDEV.S(Desalination_Unit_Data!A4589:A4618)</f>
        <v>3.6881981029622549E-2</v>
      </c>
      <c r="B4589">
        <f>_xlfn.STDEV.S(Desalination_Unit_Data!B4589:B4618)</f>
        <v>6.7792190140731191E-4</v>
      </c>
      <c r="C4589">
        <f>_xlfn.STDEV.S(Desalination_Unit_Data!C4589:C4618)</f>
        <v>3.0662345094784892E-2</v>
      </c>
      <c r="D4589">
        <f>_xlfn.STDEV.S(Desalination_Unit_Data!D4589:D4618)</f>
        <v>1.0781399549034214E-2</v>
      </c>
      <c r="E4589">
        <f>_xlfn.STDEV.S(Desalination_Unit_Data!E4589:E4618)</f>
        <v>5.7815171625817106E-14</v>
      </c>
      <c r="F4589">
        <f>_xlfn.STDEV.S(Desalination_Unit_Data!F4589:F4618)</f>
        <v>0</v>
      </c>
      <c r="G4589">
        <f>_xlfn.STDEV.S(Desalination_Unit_Data!G4589:G4618)</f>
        <v>1.1208524143314551</v>
      </c>
      <c r="H4589">
        <f>_xlfn.STDEV.S(Desalination_Unit_Data!H4589:H4618)</f>
        <v>0</v>
      </c>
      <c r="I4589">
        <f>_xlfn.STDEV.S(Desalination_Unit_Data!I4589:I4618)</f>
        <v>0</v>
      </c>
      <c r="J4589" s="2">
        <v>41982.954861111109</v>
      </c>
    </row>
    <row r="4590" spans="1:10" hidden="1" x14ac:dyDescent="0.25">
      <c r="A4590">
        <f>_xlfn.STDEV.S(Desalination_Unit_Data!A4590:A4619)</f>
        <v>3.7801606464930387E-2</v>
      </c>
      <c r="B4590">
        <f>_xlfn.STDEV.S(Desalination_Unit_Data!B4590:B4619)</f>
        <v>6.9482540927744412E-4</v>
      </c>
      <c r="C4590">
        <f>_xlfn.STDEV.S(Desalination_Unit_Data!C4590:C4619)</f>
        <v>3.1426888435059551E-2</v>
      </c>
      <c r="D4590">
        <f>_xlfn.STDEV.S(Desalination_Unit_Data!D4590:D4619)</f>
        <v>1.0638975789731997E-2</v>
      </c>
      <c r="E4590">
        <f>_xlfn.STDEV.S(Desalination_Unit_Data!E4590:E4619)</f>
        <v>5.7815171625817106E-14</v>
      </c>
      <c r="F4590">
        <f>_xlfn.STDEV.S(Desalination_Unit_Data!F4590:F4619)</f>
        <v>0</v>
      </c>
      <c r="G4590">
        <f>_xlfn.STDEV.S(Desalination_Unit_Data!G4590:G4619)</f>
        <v>1.1212820850750953</v>
      </c>
      <c r="H4590">
        <f>_xlfn.STDEV.S(Desalination_Unit_Data!H4590:H4619)</f>
        <v>0</v>
      </c>
      <c r="I4590">
        <f>_xlfn.STDEV.S(Desalination_Unit_Data!I4590:I4619)</f>
        <v>0</v>
      </c>
      <c r="J4590" s="2">
        <v>41982.956944444442</v>
      </c>
    </row>
    <row r="4591" spans="1:10" hidden="1" x14ac:dyDescent="0.25">
      <c r="A4591">
        <f>_xlfn.STDEV.S(Desalination_Unit_Data!A4591:A4620)</f>
        <v>3.8712787896069259E-2</v>
      </c>
      <c r="B4591">
        <f>_xlfn.STDEV.S(Desalination_Unit_Data!B4591:B4620)</f>
        <v>7.1157367543478705E-4</v>
      </c>
      <c r="C4591">
        <f>_xlfn.STDEV.S(Desalination_Unit_Data!C4591:C4620)</f>
        <v>3.2184411686850802E-2</v>
      </c>
      <c r="D4591">
        <f>_xlfn.STDEV.S(Desalination_Unit_Data!D4591:D4620)</f>
        <v>1.0576950895360834E-2</v>
      </c>
      <c r="E4591">
        <f>_xlfn.STDEV.S(Desalination_Unit_Data!E4591:E4620)</f>
        <v>5.7815171625817106E-14</v>
      </c>
      <c r="F4591">
        <f>_xlfn.STDEV.S(Desalination_Unit_Data!F4591:F4620)</f>
        <v>0</v>
      </c>
      <c r="G4591">
        <f>_xlfn.STDEV.S(Desalination_Unit_Data!G4591:G4620)</f>
        <v>1.1450863599666263</v>
      </c>
      <c r="H4591">
        <f>_xlfn.STDEV.S(Desalination_Unit_Data!H4591:H4620)</f>
        <v>0</v>
      </c>
      <c r="I4591">
        <f>_xlfn.STDEV.S(Desalination_Unit_Data!I4591:I4620)</f>
        <v>0</v>
      </c>
      <c r="J4591" s="2">
        <v>41982.957638888889</v>
      </c>
    </row>
    <row r="4592" spans="1:10" hidden="1" x14ac:dyDescent="0.25">
      <c r="A4592">
        <f>_xlfn.STDEV.S(Desalination_Unit_Data!A4592:A4621)</f>
        <v>3.9327916821108283E-2</v>
      </c>
      <c r="B4592">
        <f>_xlfn.STDEV.S(Desalination_Unit_Data!B4592:B4621)</f>
        <v>7.2288029973455951E-4</v>
      </c>
      <c r="C4592">
        <f>_xlfn.STDEV.S(Desalination_Unit_Data!C4592:C4621)</f>
        <v>3.2695807656702693E-2</v>
      </c>
      <c r="D4592">
        <f>_xlfn.STDEV.S(Desalination_Unit_Data!D4592:D4621)</f>
        <v>1.050507634050492E-2</v>
      </c>
      <c r="E4592">
        <f>_xlfn.STDEV.S(Desalination_Unit_Data!E4592:E4621)</f>
        <v>5.7815171625817106E-14</v>
      </c>
      <c r="F4592">
        <f>_xlfn.STDEV.S(Desalination_Unit_Data!F4592:F4621)</f>
        <v>0</v>
      </c>
      <c r="G4592">
        <f>_xlfn.STDEV.S(Desalination_Unit_Data!G4592:G4621)</f>
        <v>1.1463476394945475</v>
      </c>
      <c r="H4592">
        <f>_xlfn.STDEV.S(Desalination_Unit_Data!H4592:H4621)</f>
        <v>0</v>
      </c>
      <c r="I4592">
        <f>_xlfn.STDEV.S(Desalination_Unit_Data!I4592:I4621)</f>
        <v>0</v>
      </c>
      <c r="J4592" s="2">
        <v>41982.959722222222</v>
      </c>
    </row>
    <row r="4593" spans="1:10" hidden="1" x14ac:dyDescent="0.25">
      <c r="A4593">
        <f>_xlfn.STDEV.S(Desalination_Unit_Data!A4593:A4622)</f>
        <v>3.9932522578871893E-2</v>
      </c>
      <c r="B4593">
        <f>_xlfn.STDEV.S(Desalination_Unit_Data!B4593:B4622)</f>
        <v>7.3399346177542232E-4</v>
      </c>
      <c r="C4593">
        <f>_xlfn.STDEV.S(Desalination_Unit_Data!C4593:C4622)</f>
        <v>3.3198454985981077E-2</v>
      </c>
      <c r="D4593">
        <f>_xlfn.STDEV.S(Desalination_Unit_Data!D4593:D4622)</f>
        <v>1.0538198249345918E-2</v>
      </c>
      <c r="E4593">
        <f>_xlfn.STDEV.S(Desalination_Unit_Data!E4593:E4622)</f>
        <v>5.7815171625817106E-14</v>
      </c>
      <c r="F4593">
        <f>_xlfn.STDEV.S(Desalination_Unit_Data!F4593:F4622)</f>
        <v>0</v>
      </c>
      <c r="G4593">
        <f>_xlfn.STDEV.S(Desalination_Unit_Data!G4593:G4622)</f>
        <v>1.1463476394945475</v>
      </c>
      <c r="H4593">
        <f>_xlfn.STDEV.S(Desalination_Unit_Data!H4593:H4622)</f>
        <v>0</v>
      </c>
      <c r="I4593">
        <f>_xlfn.STDEV.S(Desalination_Unit_Data!I4593:I4622)</f>
        <v>0</v>
      </c>
      <c r="J4593" s="2">
        <v>41982.960416666669</v>
      </c>
    </row>
    <row r="4594" spans="1:10" hidden="1" x14ac:dyDescent="0.25">
      <c r="A4594">
        <f>_xlfn.STDEV.S(Desalination_Unit_Data!A4594:A4623)</f>
        <v>4.0615711728332553E-2</v>
      </c>
      <c r="B4594">
        <f>_xlfn.STDEV.S(Desalination_Unit_Data!B4594:B4623)</f>
        <v>7.4655109181838528E-4</v>
      </c>
      <c r="C4594">
        <f>_xlfn.STDEV.S(Desalination_Unit_Data!C4594:C4623)</f>
        <v>3.3766433750115302E-2</v>
      </c>
      <c r="D4594">
        <f>_xlfn.STDEV.S(Desalination_Unit_Data!D4594:D4623)</f>
        <v>1.0601258317897402E-2</v>
      </c>
      <c r="E4594">
        <f>_xlfn.STDEV.S(Desalination_Unit_Data!E4594:E4623)</f>
        <v>5.7815171625817106E-14</v>
      </c>
      <c r="F4594">
        <f>_xlfn.STDEV.S(Desalination_Unit_Data!F4594:F4623)</f>
        <v>0</v>
      </c>
      <c r="G4594">
        <f>_xlfn.STDEV.S(Desalination_Unit_Data!G4594:G4623)</f>
        <v>1.1676530001773906</v>
      </c>
      <c r="H4594">
        <f>_xlfn.STDEV.S(Desalination_Unit_Data!H4594:H4623)</f>
        <v>0</v>
      </c>
      <c r="I4594">
        <f>_xlfn.STDEV.S(Desalination_Unit_Data!I4594:I4623)</f>
        <v>0</v>
      </c>
      <c r="J4594" s="2">
        <v>41982.962500000001</v>
      </c>
    </row>
    <row r="4595" spans="1:10" hidden="1" x14ac:dyDescent="0.25">
      <c r="A4595">
        <f>_xlfn.STDEV.S(Desalination_Unit_Data!A4595:A4624)</f>
        <v>4.1175462538029173E-2</v>
      </c>
      <c r="B4595">
        <f>_xlfn.STDEV.S(Desalination_Unit_Data!B4595:B4624)</f>
        <v>7.573243683757807E-4</v>
      </c>
      <c r="C4595">
        <f>_xlfn.STDEV.S(Desalination_Unit_Data!C4595:C4624)</f>
        <v>3.425370796210727E-2</v>
      </c>
      <c r="D4595">
        <f>_xlfn.STDEV.S(Desalination_Unit_Data!D4595:D4624)</f>
        <v>1.0744606751335045E-2</v>
      </c>
      <c r="E4595">
        <f>_xlfn.STDEV.S(Desalination_Unit_Data!E4595:E4624)</f>
        <v>5.7815171625817106E-14</v>
      </c>
      <c r="F4595">
        <f>_xlfn.STDEV.S(Desalination_Unit_Data!F4595:F4624)</f>
        <v>0</v>
      </c>
      <c r="G4595">
        <f>_xlfn.STDEV.S(Desalination_Unit_Data!G4595:G4624)</f>
        <v>1.1907138272230968</v>
      </c>
      <c r="H4595">
        <f>_xlfn.STDEV.S(Desalination_Unit_Data!H4595:H4624)</f>
        <v>0</v>
      </c>
      <c r="I4595">
        <f>_xlfn.STDEV.S(Desalination_Unit_Data!I4595:I4624)</f>
        <v>0</v>
      </c>
      <c r="J4595" s="2">
        <v>41982.962500000001</v>
      </c>
    </row>
    <row r="4596" spans="1:10" hidden="1" x14ac:dyDescent="0.25">
      <c r="A4596">
        <f>_xlfn.STDEV.S(Desalination_Unit_Data!A4596:A4625)</f>
        <v>4.1338355246937644E-2</v>
      </c>
      <c r="B4596">
        <f>_xlfn.STDEV.S(Desalination_Unit_Data!B4596:B4625)</f>
        <v>7.6766289215983181E-4</v>
      </c>
      <c r="C4596">
        <f>_xlfn.STDEV.S(Desalination_Unit_Data!C4596:C4625)</f>
        <v>3.472131799901694E-2</v>
      </c>
      <c r="D4596">
        <f>_xlfn.STDEV.S(Desalination_Unit_Data!D4596:D4625)</f>
        <v>1.0891285337214264E-2</v>
      </c>
      <c r="E4596">
        <f>_xlfn.STDEV.S(Desalination_Unit_Data!E4596:E4625)</f>
        <v>5.7815171625817106E-14</v>
      </c>
      <c r="F4596">
        <f>_xlfn.STDEV.S(Desalination_Unit_Data!F4596:F4625)</f>
        <v>0</v>
      </c>
      <c r="G4596">
        <f>_xlfn.STDEV.S(Desalination_Unit_Data!G4596:G4625)</f>
        <v>1.1887812399153357</v>
      </c>
      <c r="H4596">
        <f>_xlfn.STDEV.S(Desalination_Unit_Data!H4596:H4625)</f>
        <v>0</v>
      </c>
      <c r="I4596">
        <f>_xlfn.STDEV.S(Desalination_Unit_Data!I4596:I4625)</f>
        <v>0</v>
      </c>
      <c r="J4596" s="2">
        <v>41982.963194444441</v>
      </c>
    </row>
    <row r="4597" spans="1:10" hidden="1" x14ac:dyDescent="0.25">
      <c r="A4597">
        <f>_xlfn.STDEV.S(Desalination_Unit_Data!A4597:A4626)</f>
        <v>4.1203787972038913E-2</v>
      </c>
      <c r="B4597">
        <f>_xlfn.STDEV.S(Desalination_Unit_Data!B4597:B4626)</f>
        <v>7.7173161823536319E-4</v>
      </c>
      <c r="C4597">
        <f>_xlfn.STDEV.S(Desalination_Unit_Data!C4597:C4626)</f>
        <v>3.4905345589444685E-2</v>
      </c>
      <c r="D4597">
        <f>_xlfn.STDEV.S(Desalination_Unit_Data!D4597:D4626)</f>
        <v>1.0949010621515296E-2</v>
      </c>
      <c r="E4597">
        <f>_xlfn.STDEV.S(Desalination_Unit_Data!E4597:E4626)</f>
        <v>5.7815171625817106E-14</v>
      </c>
      <c r="F4597">
        <f>_xlfn.STDEV.S(Desalination_Unit_Data!F4597:F4626)</f>
        <v>0</v>
      </c>
      <c r="G4597">
        <f>_xlfn.STDEV.S(Desalination_Unit_Data!G4597:G4626)</f>
        <v>1.4135383071502996</v>
      </c>
      <c r="H4597">
        <f>_xlfn.STDEV.S(Desalination_Unit_Data!H4597:H4626)</f>
        <v>0</v>
      </c>
      <c r="I4597">
        <f>_xlfn.STDEV.S(Desalination_Unit_Data!I4597:I4626)</f>
        <v>0</v>
      </c>
      <c r="J4597" s="2">
        <v>41982.963888888888</v>
      </c>
    </row>
    <row r="4598" spans="1:10" hidden="1" x14ac:dyDescent="0.25">
      <c r="A4598">
        <f>_xlfn.STDEV.S(Desalination_Unit_Data!A4598:A4627)</f>
        <v>4.0763072611157476E-2</v>
      </c>
      <c r="B4598">
        <f>_xlfn.STDEV.S(Desalination_Unit_Data!B4598:B4627)</f>
        <v>7.6952622614474722E-4</v>
      </c>
      <c r="C4598">
        <f>_xlfn.STDEV.S(Desalination_Unit_Data!C4598:C4627)</f>
        <v>3.4805595619311958E-2</v>
      </c>
      <c r="D4598">
        <f>_xlfn.STDEV.S(Desalination_Unit_Data!D4598:D4627)</f>
        <v>1.0917721342954188E-2</v>
      </c>
      <c r="E4598">
        <f>_xlfn.STDEV.S(Desalination_Unit_Data!E4598:E4627)</f>
        <v>5.7815171625817106E-14</v>
      </c>
      <c r="F4598">
        <f>_xlfn.STDEV.S(Desalination_Unit_Data!F4598:F4627)</f>
        <v>0</v>
      </c>
      <c r="G4598">
        <f>_xlfn.STDEV.S(Desalination_Unit_Data!G4598:G4627)</f>
        <v>1.4135383071502998</v>
      </c>
      <c r="H4598">
        <f>_xlfn.STDEV.S(Desalination_Unit_Data!H4598:H4627)</f>
        <v>0</v>
      </c>
      <c r="I4598">
        <f>_xlfn.STDEV.S(Desalination_Unit_Data!I4598:I4627)</f>
        <v>0</v>
      </c>
      <c r="J4598" s="2">
        <v>41982.963888888888</v>
      </c>
    </row>
    <row r="4599" spans="1:10" hidden="1" x14ac:dyDescent="0.25">
      <c r="A4599">
        <f>_xlfn.STDEV.S(Desalination_Unit_Data!A4599:A4628)</f>
        <v>3.9893155869781413E-2</v>
      </c>
      <c r="B4599">
        <f>_xlfn.STDEV.S(Desalination_Unit_Data!B4599:B4628)</f>
        <v>7.6035818501645901E-4</v>
      </c>
      <c r="C4599">
        <f>_xlfn.STDEV.S(Desalination_Unit_Data!C4599:C4628)</f>
        <v>3.439092628670485E-2</v>
      </c>
      <c r="D4599">
        <f>_xlfn.STDEV.S(Desalination_Unit_Data!D4599:D4628)</f>
        <v>1.0787649014384055E-2</v>
      </c>
      <c r="E4599">
        <f>_xlfn.STDEV.S(Desalination_Unit_Data!E4599:E4628)</f>
        <v>5.7815171625817106E-14</v>
      </c>
      <c r="F4599">
        <f>_xlfn.STDEV.S(Desalination_Unit_Data!F4599:F4628)</f>
        <v>0</v>
      </c>
      <c r="G4599">
        <f>_xlfn.STDEV.S(Desalination_Unit_Data!G4599:G4628)</f>
        <v>1.3509638410154428</v>
      </c>
      <c r="H4599">
        <f>_xlfn.STDEV.S(Desalination_Unit_Data!H4599:H4628)</f>
        <v>0</v>
      </c>
      <c r="I4599">
        <f>_xlfn.STDEV.S(Desalination_Unit_Data!I4599:I4628)</f>
        <v>0</v>
      </c>
      <c r="J4599" s="2">
        <v>41982.965277777781</v>
      </c>
    </row>
    <row r="4600" spans="1:10" hidden="1" x14ac:dyDescent="0.25">
      <c r="A4600">
        <f>_xlfn.STDEV.S(Desalination_Unit_Data!A4600:A4629)</f>
        <v>3.8956507081912443E-2</v>
      </c>
      <c r="B4600">
        <f>_xlfn.STDEV.S(Desalination_Unit_Data!B4600:B4629)</f>
        <v>7.5087351541518296E-4</v>
      </c>
      <c r="C4600">
        <f>_xlfn.STDEV.S(Desalination_Unit_Data!C4600:C4629)</f>
        <v>3.3961934333449025E-2</v>
      </c>
      <c r="D4600">
        <f>_xlfn.STDEV.S(Desalination_Unit_Data!D4600:D4629)</f>
        <v>1.0653084008720131E-2</v>
      </c>
      <c r="E4600">
        <f>_xlfn.STDEV.S(Desalination_Unit_Data!E4600:E4629)</f>
        <v>5.7815171625817106E-14</v>
      </c>
      <c r="F4600">
        <f>_xlfn.STDEV.S(Desalination_Unit_Data!F4600:F4629)</f>
        <v>0</v>
      </c>
      <c r="G4600">
        <f>_xlfn.STDEV.S(Desalination_Unit_Data!G4600:G4629)</f>
        <v>1.3266612676690561</v>
      </c>
      <c r="H4600">
        <f>_xlfn.STDEV.S(Desalination_Unit_Data!H4600:H4629)</f>
        <v>0</v>
      </c>
      <c r="I4600">
        <f>_xlfn.STDEV.S(Desalination_Unit_Data!I4600:I4629)</f>
        <v>0</v>
      </c>
      <c r="J4600" s="2">
        <v>41982.96597222222</v>
      </c>
    </row>
    <row r="4601" spans="1:10" hidden="1" x14ac:dyDescent="0.25">
      <c r="A4601">
        <f>_xlfn.STDEV.S(Desalination_Unit_Data!A4601:A4630)</f>
        <v>3.7583914578732863E-2</v>
      </c>
      <c r="B4601">
        <f>_xlfn.STDEV.S(Desalination_Unit_Data!B4601:B4630)</f>
        <v>7.3279887101992426E-4</v>
      </c>
      <c r="C4601">
        <f>_xlfn.STDEV.S(Desalination_Unit_Data!C4601:C4630)</f>
        <v>3.3144419312267394E-2</v>
      </c>
      <c r="D4601">
        <f>_xlfn.STDEV.S(Desalination_Unit_Data!D4601:D4630)</f>
        <v>1.0396648223703368E-2</v>
      </c>
      <c r="E4601">
        <f>_xlfn.STDEV.S(Desalination_Unit_Data!E4601:E4630)</f>
        <v>5.7815171625817106E-14</v>
      </c>
      <c r="F4601">
        <f>_xlfn.STDEV.S(Desalination_Unit_Data!F4601:F4630)</f>
        <v>0</v>
      </c>
      <c r="G4601">
        <f>_xlfn.STDEV.S(Desalination_Unit_Data!G4601:G4630)</f>
        <v>1.3280642105821008</v>
      </c>
      <c r="H4601">
        <f>_xlfn.STDEV.S(Desalination_Unit_Data!H4601:H4630)</f>
        <v>0</v>
      </c>
      <c r="I4601">
        <f>_xlfn.STDEV.S(Desalination_Unit_Data!I4601:I4630)</f>
        <v>0</v>
      </c>
      <c r="J4601" s="2">
        <v>41982.966666666667</v>
      </c>
    </row>
    <row r="4602" spans="1:10" hidden="1" x14ac:dyDescent="0.25">
      <c r="A4602">
        <f>_xlfn.STDEV.S(Desalination_Unit_Data!A4602:A4631)</f>
        <v>3.6058235620299445E-2</v>
      </c>
      <c r="B4602">
        <f>_xlfn.STDEV.S(Desalination_Unit_Data!B4602:B4631)</f>
        <v>7.1125602654861287E-4</v>
      </c>
      <c r="C4602">
        <f>_xlfn.STDEV.S(Desalination_Unit_Data!C4602:C4631)</f>
        <v>3.2170037456199681E-2</v>
      </c>
      <c r="D4602">
        <f>_xlfn.STDEV.S(Desalination_Unit_Data!D4602:D4631)</f>
        <v>1.0091006903356852E-2</v>
      </c>
      <c r="E4602">
        <f>_xlfn.STDEV.S(Desalination_Unit_Data!E4602:E4631)</f>
        <v>5.7815171625817106E-14</v>
      </c>
      <c r="F4602">
        <f>_xlfn.STDEV.S(Desalination_Unit_Data!F4602:F4631)</f>
        <v>0</v>
      </c>
      <c r="G4602">
        <f>_xlfn.STDEV.S(Desalination_Unit_Data!G4602:G4631)</f>
        <v>1.3512395478103656</v>
      </c>
      <c r="H4602">
        <f>_xlfn.STDEV.S(Desalination_Unit_Data!H4602:H4631)</f>
        <v>0</v>
      </c>
      <c r="I4602">
        <f>_xlfn.STDEV.S(Desalination_Unit_Data!I4602:I4631)</f>
        <v>0</v>
      </c>
      <c r="J4602" s="2">
        <v>41982.970138888886</v>
      </c>
    </row>
    <row r="4603" spans="1:10" hidden="1" x14ac:dyDescent="0.25">
      <c r="A4603">
        <f>_xlfn.STDEV.S(Desalination_Unit_Data!A4603:A4632)</f>
        <v>3.4844217186072501E-2</v>
      </c>
      <c r="B4603">
        <f>_xlfn.STDEV.S(Desalination_Unit_Data!B4603:B4632)</f>
        <v>7.0095179480548868E-4</v>
      </c>
      <c r="C4603">
        <f>_xlfn.STDEV.S(Desalination_Unit_Data!C4603:C4632)</f>
        <v>3.1703977684952755E-2</v>
      </c>
      <c r="D4603">
        <f>_xlfn.STDEV.S(Desalination_Unit_Data!D4603:D4632)</f>
        <v>9.9448145407689433E-3</v>
      </c>
      <c r="E4603">
        <f>_xlfn.STDEV.S(Desalination_Unit_Data!E4603:E4632)</f>
        <v>5.7815171625817106E-14</v>
      </c>
      <c r="F4603">
        <f>_xlfn.STDEV.S(Desalination_Unit_Data!F4603:F4632)</f>
        <v>0</v>
      </c>
      <c r="G4603">
        <f>_xlfn.STDEV.S(Desalination_Unit_Data!G4603:G4632)</f>
        <v>1.3283935769186461</v>
      </c>
      <c r="H4603">
        <f>_xlfn.STDEV.S(Desalination_Unit_Data!H4603:H4632)</f>
        <v>0</v>
      </c>
      <c r="I4603">
        <f>_xlfn.STDEV.S(Desalination_Unit_Data!I4603:I4632)</f>
        <v>0</v>
      </c>
      <c r="J4603" s="2">
        <v>41982.970833333333</v>
      </c>
    </row>
    <row r="4604" spans="1:10" hidden="1" x14ac:dyDescent="0.25">
      <c r="A4604">
        <f>_xlfn.STDEV.S(Desalination_Unit_Data!A4604:A4633)</f>
        <v>3.3526319204398573E-2</v>
      </c>
      <c r="B4604">
        <f>_xlfn.STDEV.S(Desalination_Unit_Data!B4604:B4633)</f>
        <v>6.91394329748075E-4</v>
      </c>
      <c r="C4604">
        <f>_xlfn.STDEV.S(Desalination_Unit_Data!C4604:C4633)</f>
        <v>3.1271694395926121E-2</v>
      </c>
      <c r="D4604">
        <f>_xlfn.STDEV.S(Desalination_Unit_Data!D4604:D4633)</f>
        <v>9.809217128740182E-3</v>
      </c>
      <c r="E4604">
        <f>_xlfn.STDEV.S(Desalination_Unit_Data!E4604:E4633)</f>
        <v>5.7815171625817106E-14</v>
      </c>
      <c r="F4604">
        <f>_xlfn.STDEV.S(Desalination_Unit_Data!F4604:F4633)</f>
        <v>0</v>
      </c>
      <c r="G4604">
        <f>_xlfn.STDEV.S(Desalination_Unit_Data!G4604:G4633)</f>
        <v>1.3458488733038334</v>
      </c>
      <c r="H4604">
        <f>_xlfn.STDEV.S(Desalination_Unit_Data!H4604:H4633)</f>
        <v>0</v>
      </c>
      <c r="I4604">
        <f>_xlfn.STDEV.S(Desalination_Unit_Data!I4604:I4633)</f>
        <v>0</v>
      </c>
      <c r="J4604" s="2">
        <v>41982.972222222219</v>
      </c>
    </row>
    <row r="4605" spans="1:10" hidden="1" x14ac:dyDescent="0.25">
      <c r="A4605">
        <f>_xlfn.STDEV.S(Desalination_Unit_Data!A4605:A4634)</f>
        <v>3.1999094717755118E-2</v>
      </c>
      <c r="B4605">
        <f>_xlfn.STDEV.S(Desalination_Unit_Data!B4605:B4634)</f>
        <v>6.7686218436442919E-4</v>
      </c>
      <c r="C4605">
        <f>_xlfn.STDEV.S(Desalination_Unit_Data!C4605:C4634)</f>
        <v>3.0614406798295826E-2</v>
      </c>
      <c r="D4605">
        <f>_xlfn.STDEV.S(Desalination_Unit_Data!D4605:D4634)</f>
        <v>9.6030409907211216E-3</v>
      </c>
      <c r="E4605">
        <f>_xlfn.STDEV.S(Desalination_Unit_Data!E4605:E4634)</f>
        <v>5.7815171625817106E-14</v>
      </c>
      <c r="F4605">
        <f>_xlfn.STDEV.S(Desalination_Unit_Data!F4605:F4634)</f>
        <v>0</v>
      </c>
      <c r="G4605">
        <f>_xlfn.STDEV.S(Desalination_Unit_Data!G4605:G4634)</f>
        <v>1.412747953631504</v>
      </c>
      <c r="H4605">
        <f>_xlfn.STDEV.S(Desalination_Unit_Data!H4605:H4634)</f>
        <v>0</v>
      </c>
      <c r="I4605">
        <f>_xlfn.STDEV.S(Desalination_Unit_Data!I4605:I4634)</f>
        <v>0</v>
      </c>
      <c r="J4605" s="2">
        <v>41982.973611111112</v>
      </c>
    </row>
    <row r="4606" spans="1:10" hidden="1" x14ac:dyDescent="0.25">
      <c r="A4606">
        <f>_xlfn.STDEV.S(Desalination_Unit_Data!A4606:A4635)</f>
        <v>3.0543799409398196E-2</v>
      </c>
      <c r="B4606">
        <f>_xlfn.STDEV.S(Desalination_Unit_Data!B4606:B4635)</f>
        <v>6.6196191305222928E-4</v>
      </c>
      <c r="C4606">
        <f>_xlfn.STDEV.S(Desalination_Unit_Data!C4606:C4635)</f>
        <v>2.9940468002167795E-2</v>
      </c>
      <c r="D4606">
        <f>_xlfn.STDEV.S(Desalination_Unit_Data!D4606:D4635)</f>
        <v>9.3916417528165479E-3</v>
      </c>
      <c r="E4606">
        <f>_xlfn.STDEV.S(Desalination_Unit_Data!E4606:E4635)</f>
        <v>5.7815171625817106E-14</v>
      </c>
      <c r="F4606">
        <f>_xlfn.STDEV.S(Desalination_Unit_Data!F4606:F4635)</f>
        <v>0</v>
      </c>
      <c r="G4606">
        <f>_xlfn.STDEV.S(Desalination_Unit_Data!G4606:G4635)</f>
        <v>1.4314543673361542</v>
      </c>
      <c r="H4606">
        <f>_xlfn.STDEV.S(Desalination_Unit_Data!H4606:H4635)</f>
        <v>0</v>
      </c>
      <c r="I4606">
        <f>_xlfn.STDEV.S(Desalination_Unit_Data!I4606:I4635)</f>
        <v>0</v>
      </c>
      <c r="J4606" s="2">
        <v>41982.974999999999</v>
      </c>
    </row>
    <row r="4607" spans="1:10" hidden="1" x14ac:dyDescent="0.25">
      <c r="A4607">
        <f>_xlfn.STDEV.S(Desalination_Unit_Data!A4607:A4636)</f>
        <v>2.9120001298887189E-2</v>
      </c>
      <c r="B4607">
        <f>_xlfn.STDEV.S(Desalination_Unit_Data!B4607:B4636)</f>
        <v>6.4819152995565716E-4</v>
      </c>
      <c r="C4607">
        <f>_xlfn.STDEV.S(Desalination_Unit_Data!C4607:C4636)</f>
        <v>2.9317635399077936E-2</v>
      </c>
      <c r="D4607">
        <f>_xlfn.STDEV.S(Desalination_Unit_Data!D4607:D4636)</f>
        <v>9.1962734005498394E-3</v>
      </c>
      <c r="E4607">
        <f>_xlfn.STDEV.S(Desalination_Unit_Data!E4607:E4636)</f>
        <v>5.7815171625817106E-14</v>
      </c>
      <c r="F4607">
        <f>_xlfn.STDEV.S(Desalination_Unit_Data!F4607:F4636)</f>
        <v>0</v>
      </c>
      <c r="G4607">
        <f>_xlfn.STDEV.S(Desalination_Unit_Data!G4607:G4636)</f>
        <v>1.4540060259865024</v>
      </c>
      <c r="H4607">
        <f>_xlfn.STDEV.S(Desalination_Unit_Data!H4607:H4636)</f>
        <v>0</v>
      </c>
      <c r="I4607">
        <f>_xlfn.STDEV.S(Desalination_Unit_Data!I4607:I4636)</f>
        <v>0</v>
      </c>
      <c r="J4607" s="2">
        <v>41982.978472222225</v>
      </c>
    </row>
    <row r="4608" spans="1:10" hidden="1" x14ac:dyDescent="0.25">
      <c r="A4608">
        <f>_xlfn.STDEV.S(Desalination_Unit_Data!A4608:A4637)</f>
        <v>2.8046638183570869E-2</v>
      </c>
      <c r="B4608">
        <f>_xlfn.STDEV.S(Desalination_Unit_Data!B4608:B4637)</f>
        <v>6.3860895181770184E-4</v>
      </c>
      <c r="C4608">
        <f>_xlfn.STDEV.S(Desalination_Unit_Data!C4608:C4637)</f>
        <v>2.8884217657798562E-2</v>
      </c>
      <c r="D4608">
        <f>_xlfn.STDEV.S(Desalination_Unit_Data!D4608:D4637)</f>
        <v>9.0603201746263847E-3</v>
      </c>
      <c r="E4608">
        <f>_xlfn.STDEV.S(Desalination_Unit_Data!E4608:E4637)</f>
        <v>5.7815171625817106E-14</v>
      </c>
      <c r="F4608">
        <f>_xlfn.STDEV.S(Desalination_Unit_Data!F4608:F4637)</f>
        <v>0</v>
      </c>
      <c r="G4608">
        <f>_xlfn.STDEV.S(Desalination_Unit_Data!G4608:G4637)</f>
        <v>1.4923415399131794</v>
      </c>
      <c r="H4608">
        <f>_xlfn.STDEV.S(Desalination_Unit_Data!H4608:H4637)</f>
        <v>0</v>
      </c>
      <c r="I4608">
        <f>_xlfn.STDEV.S(Desalination_Unit_Data!I4608:I4637)</f>
        <v>0</v>
      </c>
      <c r="J4608" s="2">
        <v>41982.978472222225</v>
      </c>
    </row>
    <row r="4609" spans="1:10" hidden="1" x14ac:dyDescent="0.25">
      <c r="A4609">
        <f>_xlfn.STDEV.S(Desalination_Unit_Data!A4609:A4638)</f>
        <v>2.6725209783341811E-2</v>
      </c>
      <c r="B4609">
        <f>_xlfn.STDEV.S(Desalination_Unit_Data!B4609:B4638)</f>
        <v>6.3002952996892958E-4</v>
      </c>
      <c r="C4609">
        <f>_xlfn.STDEV.S(Desalination_Unit_Data!C4609:C4638)</f>
        <v>2.8496171251266557E-2</v>
      </c>
      <c r="D4609">
        <f>_xlfn.STDEV.S(Desalination_Unit_Data!D4609:D4638)</f>
        <v>8.9385988519559527E-3</v>
      </c>
      <c r="E4609">
        <f>_xlfn.STDEV.S(Desalination_Unit_Data!E4609:E4638)</f>
        <v>5.7815171625817106E-14</v>
      </c>
      <c r="F4609">
        <f>_xlfn.STDEV.S(Desalination_Unit_Data!F4609:F4638)</f>
        <v>0</v>
      </c>
      <c r="G4609">
        <f>_xlfn.STDEV.S(Desalination_Unit_Data!G4609:G4638)</f>
        <v>1.4291729286867654</v>
      </c>
      <c r="H4609">
        <f>_xlfn.STDEV.S(Desalination_Unit_Data!H4609:H4638)</f>
        <v>0</v>
      </c>
      <c r="I4609">
        <f>_xlfn.STDEV.S(Desalination_Unit_Data!I4609:I4638)</f>
        <v>0</v>
      </c>
      <c r="J4609" s="2">
        <v>41982.979166666664</v>
      </c>
    </row>
    <row r="4610" spans="1:10" hidden="1" x14ac:dyDescent="0.25">
      <c r="A4610">
        <f>_xlfn.STDEV.S(Desalination_Unit_Data!A4610:A4639)</f>
        <v>2.5280577572565948E-2</v>
      </c>
      <c r="B4610">
        <f>_xlfn.STDEV.S(Desalination_Unit_Data!B4610:B4639)</f>
        <v>6.2378994660069965E-4</v>
      </c>
      <c r="C4610">
        <f>_xlfn.STDEV.S(Desalination_Unit_Data!C4610:C4639)</f>
        <v>2.8213954687538699E-2</v>
      </c>
      <c r="D4610">
        <f>_xlfn.STDEV.S(Desalination_Unit_Data!D4610:D4639)</f>
        <v>8.8500739097876011E-3</v>
      </c>
      <c r="E4610">
        <f>_xlfn.STDEV.S(Desalination_Unit_Data!E4610:E4639)</f>
        <v>5.7815171625817106E-14</v>
      </c>
      <c r="F4610">
        <f>_xlfn.STDEV.S(Desalination_Unit_Data!F4610:F4639)</f>
        <v>0</v>
      </c>
      <c r="G4610">
        <f>_xlfn.STDEV.S(Desalination_Unit_Data!G4610:G4639)</f>
        <v>1.4111192773576229</v>
      </c>
      <c r="H4610">
        <f>_xlfn.STDEV.S(Desalination_Unit_Data!H4610:H4639)</f>
        <v>0</v>
      </c>
      <c r="I4610">
        <f>_xlfn.STDEV.S(Desalination_Unit_Data!I4610:I4639)</f>
        <v>0</v>
      </c>
      <c r="J4610" s="2">
        <v>41982.979166666664</v>
      </c>
    </row>
    <row r="4611" spans="1:10" hidden="1" x14ac:dyDescent="0.25">
      <c r="A4611">
        <f>_xlfn.STDEV.S(Desalination_Unit_Data!A4611:A4640)</f>
        <v>2.3590074753207985E-2</v>
      </c>
      <c r="B4611">
        <f>_xlfn.STDEV.S(Desalination_Unit_Data!B4611:B4640)</f>
        <v>6.324058103411432E-4</v>
      </c>
      <c r="C4611">
        <f>_xlfn.STDEV.S(Desalination_Unit_Data!C4611:C4640)</f>
        <v>2.8603648215196911E-2</v>
      </c>
      <c r="D4611">
        <f>_xlfn.STDEV.S(Desalination_Unit_Data!D4611:D4640)</f>
        <v>8.9723118651347765E-3</v>
      </c>
      <c r="E4611">
        <f>_xlfn.STDEV.S(Desalination_Unit_Data!E4611:E4640)</f>
        <v>5.7815171625817106E-14</v>
      </c>
      <c r="F4611">
        <f>_xlfn.STDEV.S(Desalination_Unit_Data!F4611:F4640)</f>
        <v>0</v>
      </c>
      <c r="G4611">
        <f>_xlfn.STDEV.S(Desalination_Unit_Data!G4611:G4640)</f>
        <v>1.3509639791317434</v>
      </c>
      <c r="H4611">
        <f>_xlfn.STDEV.S(Desalination_Unit_Data!H4611:H4640)</f>
        <v>0</v>
      </c>
      <c r="I4611">
        <f>_xlfn.STDEV.S(Desalination_Unit_Data!I4611:I4640)</f>
        <v>0</v>
      </c>
      <c r="J4611" s="2">
        <v>41982.979166666664</v>
      </c>
    </row>
    <row r="4612" spans="1:10" hidden="1" x14ac:dyDescent="0.25">
      <c r="A4612">
        <f>_xlfn.STDEV.S(Desalination_Unit_Data!A4612:A4641)</f>
        <v>2.1522138524272705E-2</v>
      </c>
      <c r="B4612">
        <f>_xlfn.STDEV.S(Desalination_Unit_Data!B4612:B4641)</f>
        <v>6.3219577097508618E-4</v>
      </c>
      <c r="C4612">
        <f>_xlfn.STDEV.S(Desalination_Unit_Data!C4612:C4641)</f>
        <v>2.8594149086217099E-2</v>
      </c>
      <c r="D4612">
        <f>_xlfn.STDEV.S(Desalination_Unit_Data!D4612:D4641)</f>
        <v>8.9693322162196464E-3</v>
      </c>
      <c r="E4612">
        <f>_xlfn.STDEV.S(Desalination_Unit_Data!E4612:E4641)</f>
        <v>5.7815171625817106E-14</v>
      </c>
      <c r="F4612">
        <f>_xlfn.STDEV.S(Desalination_Unit_Data!F4612:F4641)</f>
        <v>0</v>
      </c>
      <c r="G4612">
        <f>_xlfn.STDEV.S(Desalination_Unit_Data!G4612:G4641)</f>
        <v>1.3266617255927082</v>
      </c>
      <c r="H4612">
        <f>_xlfn.STDEV.S(Desalination_Unit_Data!H4612:H4641)</f>
        <v>0</v>
      </c>
      <c r="I4612">
        <f>_xlfn.STDEV.S(Desalination_Unit_Data!I4612:I4641)</f>
        <v>0</v>
      </c>
      <c r="J4612" s="2">
        <v>41982.980555555558</v>
      </c>
    </row>
    <row r="4613" spans="1:10" hidden="1" x14ac:dyDescent="0.25">
      <c r="A4613">
        <f>_xlfn.STDEV.S(Desalination_Unit_Data!A4613:A4642)</f>
        <v>1.9526778244601157E-2</v>
      </c>
      <c r="B4613">
        <f>_xlfn.STDEV.S(Desalination_Unit_Data!B4613:B4642)</f>
        <v>6.3023147865984275E-4</v>
      </c>
      <c r="C4613">
        <f>_xlfn.STDEV.S(Desalination_Unit_Data!C4613:C4642)</f>
        <v>2.8505305241893972E-2</v>
      </c>
      <c r="D4613">
        <f>_xlfn.STDEV.S(Desalination_Unit_Data!D4613:D4642)</f>
        <v>8.9414639354978061E-3</v>
      </c>
      <c r="E4613">
        <f>_xlfn.STDEV.S(Desalination_Unit_Data!E4613:E4642)</f>
        <v>5.7815171625817106E-14</v>
      </c>
      <c r="F4613">
        <f>_xlfn.STDEV.S(Desalination_Unit_Data!F4613:F4642)</f>
        <v>0</v>
      </c>
      <c r="G4613">
        <f>_xlfn.STDEV.S(Desalination_Unit_Data!G4613:G4642)</f>
        <v>1.3850912671987721</v>
      </c>
      <c r="H4613">
        <f>_xlfn.STDEV.S(Desalination_Unit_Data!H4613:H4642)</f>
        <v>0</v>
      </c>
      <c r="I4613">
        <f>_xlfn.STDEV.S(Desalination_Unit_Data!I4613:I4642)</f>
        <v>0</v>
      </c>
      <c r="J4613" s="2">
        <v>41982.981249999997</v>
      </c>
    </row>
    <row r="4614" spans="1:10" hidden="1" x14ac:dyDescent="0.25">
      <c r="A4614">
        <f>_xlfn.STDEV.S(Desalination_Unit_Data!A4614:A4643)</f>
        <v>1.7045304796331141E-2</v>
      </c>
      <c r="B4614">
        <f>_xlfn.STDEV.S(Desalination_Unit_Data!B4614:B4643)</f>
        <v>6.1826101988654504E-4</v>
      </c>
      <c r="C4614">
        <f>_xlfn.STDEV.S(Desalination_Unit_Data!C4614:C4643)</f>
        <v>2.7963883798692128E-2</v>
      </c>
      <c r="D4614">
        <f>_xlfn.STDEV.S(Desalination_Unit_Data!D4614:D4643)</f>
        <v>8.7716323779974126E-3</v>
      </c>
      <c r="E4614">
        <f>_xlfn.STDEV.S(Desalination_Unit_Data!E4614:E4643)</f>
        <v>5.7815171625817106E-14</v>
      </c>
      <c r="F4614">
        <f>_xlfn.STDEV.S(Desalination_Unit_Data!F4614:F4643)</f>
        <v>0</v>
      </c>
      <c r="G4614">
        <f>_xlfn.STDEV.S(Desalination_Unit_Data!G4614:G4643)</f>
        <v>1.4088053393670243</v>
      </c>
      <c r="H4614">
        <f>_xlfn.STDEV.S(Desalination_Unit_Data!H4614:H4643)</f>
        <v>0</v>
      </c>
      <c r="I4614">
        <f>_xlfn.STDEV.S(Desalination_Unit_Data!I4614:I4643)</f>
        <v>0</v>
      </c>
      <c r="J4614" s="2">
        <v>41982.982638888891</v>
      </c>
    </row>
    <row r="4615" spans="1:10" hidden="1" x14ac:dyDescent="0.25">
      <c r="A4615">
        <f>_xlfn.STDEV.S(Desalination_Unit_Data!A4615:A4644)</f>
        <v>1.4489019173755746E-2</v>
      </c>
      <c r="B4615">
        <f>_xlfn.STDEV.S(Desalination_Unit_Data!B4615:B4644)</f>
        <v>6.0505405667520852E-4</v>
      </c>
      <c r="C4615">
        <f>_xlfn.STDEV.S(Desalination_Unit_Data!C4615:C4644)</f>
        <v>2.7366536176644352E-2</v>
      </c>
      <c r="D4615">
        <f>_xlfn.STDEV.S(Desalination_Unit_Data!D4615:D4644)</f>
        <v>8.5842580224277289E-3</v>
      </c>
      <c r="E4615">
        <f>_xlfn.STDEV.S(Desalination_Unit_Data!E4615:E4644)</f>
        <v>5.7815171625817106E-14</v>
      </c>
      <c r="F4615">
        <f>_xlfn.STDEV.S(Desalination_Unit_Data!F4615:F4644)</f>
        <v>0</v>
      </c>
      <c r="G4615">
        <f>_xlfn.STDEV.S(Desalination_Unit_Data!G4615:G4644)</f>
        <v>1.4626430934283354</v>
      </c>
      <c r="H4615">
        <f>_xlfn.STDEV.S(Desalination_Unit_Data!H4615:H4644)</f>
        <v>0</v>
      </c>
      <c r="I4615">
        <f>_xlfn.STDEV.S(Desalination_Unit_Data!I4615:I4644)</f>
        <v>0</v>
      </c>
      <c r="J4615" s="2">
        <v>41982.984027777777</v>
      </c>
    </row>
    <row r="4616" spans="1:10" hidden="1" x14ac:dyDescent="0.25">
      <c r="A4616">
        <f>_xlfn.STDEV.S(Desalination_Unit_Data!A4616:A4645)</f>
        <v>1.1915692347639645E-2</v>
      </c>
      <c r="B4616">
        <f>_xlfn.STDEV.S(Desalination_Unit_Data!B4616:B4645)</f>
        <v>5.8999217889975017E-4</v>
      </c>
      <c r="C4616">
        <f>_xlfn.STDEV.S(Desalination_Unit_Data!C4616:C4645)</f>
        <v>2.6685288644150547E-2</v>
      </c>
      <c r="D4616">
        <f>_xlfn.STDEV.S(Desalination_Unit_Data!D4616:D4645)</f>
        <v>8.3705662110662507E-3</v>
      </c>
      <c r="E4616">
        <f>_xlfn.STDEV.S(Desalination_Unit_Data!E4616:E4645)</f>
        <v>5.7815171625817106E-14</v>
      </c>
      <c r="F4616">
        <f>_xlfn.STDEV.S(Desalination_Unit_Data!F4616:F4645)</f>
        <v>0</v>
      </c>
      <c r="G4616">
        <f>_xlfn.STDEV.S(Desalination_Unit_Data!G4616:G4645)</f>
        <v>1.4857679678090785</v>
      </c>
      <c r="H4616">
        <f>_xlfn.STDEV.S(Desalination_Unit_Data!H4616:H4645)</f>
        <v>0</v>
      </c>
      <c r="I4616">
        <f>_xlfn.STDEV.S(Desalination_Unit_Data!I4616:I4645)</f>
        <v>0</v>
      </c>
      <c r="J4616" s="2">
        <v>41982.98541666667</v>
      </c>
    </row>
    <row r="4617" spans="1:10" hidden="1" x14ac:dyDescent="0.25">
      <c r="A4617">
        <f>_xlfn.STDEV.S(Desalination_Unit_Data!A4617:A4646)</f>
        <v>9.1273890215005597E-3</v>
      </c>
      <c r="B4617">
        <f>_xlfn.STDEV.S(Desalination_Unit_Data!B4617:B4646)</f>
        <v>5.8266261119529887E-4</v>
      </c>
      <c r="C4617">
        <f>_xlfn.STDEV.S(Desalination_Unit_Data!C4617:C4646)</f>
        <v>2.6353775084540971E-2</v>
      </c>
      <c r="D4617">
        <f>_xlfn.STDEV.S(Desalination_Unit_Data!D4617:D4646)</f>
        <v>8.2665780070991703E-3</v>
      </c>
      <c r="E4617">
        <f>_xlfn.STDEV.S(Desalination_Unit_Data!E4617:E4646)</f>
        <v>5.7815171625817106E-14</v>
      </c>
      <c r="F4617">
        <f>_xlfn.STDEV.S(Desalination_Unit_Data!F4617:F4646)</f>
        <v>0</v>
      </c>
      <c r="G4617">
        <f>_xlfn.STDEV.S(Desalination_Unit_Data!G4617:G4646)</f>
        <v>1.4886096044712178</v>
      </c>
      <c r="H4617">
        <f>_xlfn.STDEV.S(Desalination_Unit_Data!H4617:H4646)</f>
        <v>0</v>
      </c>
      <c r="I4617">
        <f>_xlfn.STDEV.S(Desalination_Unit_Data!I4617:I4646)</f>
        <v>0</v>
      </c>
      <c r="J4617" s="2">
        <v>41982.987500000003</v>
      </c>
    </row>
    <row r="4618" spans="1:10" hidden="1" x14ac:dyDescent="0.25">
      <c r="A4618">
        <f>_xlfn.STDEV.S(Desalination_Unit_Data!A4618:A4647)</f>
        <v>6.323234544380921E-3</v>
      </c>
      <c r="B4618">
        <f>_xlfn.STDEV.S(Desalination_Unit_Data!B4618:B4647)</f>
        <v>5.7554419403135759E-4</v>
      </c>
      <c r="C4618">
        <f>_xlfn.STDEV.S(Desalination_Unit_Data!C4618:C4647)</f>
        <v>2.6031809021167421E-2</v>
      </c>
      <c r="D4618">
        <f>_xlfn.STDEV.S(Desalination_Unit_Data!D4618:D4647)</f>
        <v>8.1655846538226211E-3</v>
      </c>
      <c r="E4618">
        <f>_xlfn.STDEV.S(Desalination_Unit_Data!E4618:E4647)</f>
        <v>5.7815171625817106E-14</v>
      </c>
      <c r="F4618">
        <f>_xlfn.STDEV.S(Desalination_Unit_Data!F4618:F4647)</f>
        <v>0</v>
      </c>
      <c r="G4618">
        <f>_xlfn.STDEV.S(Desalination_Unit_Data!G4618:G4647)</f>
        <v>1.488609604471218</v>
      </c>
      <c r="H4618">
        <f>_xlfn.STDEV.S(Desalination_Unit_Data!H4618:H4647)</f>
        <v>0</v>
      </c>
      <c r="I4618">
        <f>_xlfn.STDEV.S(Desalination_Unit_Data!I4618:I4647)</f>
        <v>0</v>
      </c>
      <c r="J4618" s="2">
        <v>41982.992361111108</v>
      </c>
    </row>
    <row r="4619" spans="1:10" hidden="1" x14ac:dyDescent="0.25">
      <c r="A4619">
        <f>_xlfn.STDEV.S(Desalination_Unit_Data!A4619:A4648)</f>
        <v>5.24303187820879E-3</v>
      </c>
      <c r="B4619">
        <f>_xlfn.STDEV.S(Desalination_Unit_Data!B4619:B4648)</f>
        <v>5.8272862725556023E-4</v>
      </c>
      <c r="C4619">
        <f>_xlfn.STDEV.S(Desalination_Unit_Data!C4619:C4648)</f>
        <v>2.6356760686540397E-2</v>
      </c>
      <c r="D4619">
        <f>_xlfn.STDEV.S(Desalination_Unit_Data!D4619:D4648)</f>
        <v>8.2675145799613933E-3</v>
      </c>
      <c r="E4619">
        <f>_xlfn.STDEV.S(Desalination_Unit_Data!E4619:E4648)</f>
        <v>5.7815171625817106E-14</v>
      </c>
      <c r="F4619">
        <f>_xlfn.STDEV.S(Desalination_Unit_Data!F4619:F4648)</f>
        <v>0</v>
      </c>
      <c r="G4619">
        <f>_xlfn.STDEV.S(Desalination_Unit_Data!G4619:G4648)</f>
        <v>1.4886096044712178</v>
      </c>
      <c r="H4619">
        <f>_xlfn.STDEV.S(Desalination_Unit_Data!H4619:H4648)</f>
        <v>0</v>
      </c>
      <c r="I4619">
        <f>_xlfn.STDEV.S(Desalination_Unit_Data!I4619:I4648)</f>
        <v>0</v>
      </c>
      <c r="J4619" s="2">
        <v>41982.993750000001</v>
      </c>
    </row>
    <row r="4620" spans="1:10" hidden="1" x14ac:dyDescent="0.25">
      <c r="A4620">
        <f>_xlfn.STDEV.S(Desalination_Unit_Data!A4620:A4649)</f>
        <v>4.4107667020274717E-3</v>
      </c>
      <c r="B4620">
        <f>_xlfn.STDEV.S(Desalination_Unit_Data!B4620:B4649)</f>
        <v>5.8753562672815812E-4</v>
      </c>
      <c r="C4620">
        <f>_xlfn.STDEV.S(Desalination_Unit_Data!C4620:C4649)</f>
        <v>2.6574180735006944E-2</v>
      </c>
      <c r="D4620">
        <f>_xlfn.STDEV.S(Desalination_Unit_Data!D4620:D4649)</f>
        <v>8.3357143161854382E-3</v>
      </c>
      <c r="E4620">
        <f>_xlfn.STDEV.S(Desalination_Unit_Data!E4620:E4649)</f>
        <v>5.7815171625817106E-14</v>
      </c>
      <c r="F4620">
        <f>_xlfn.STDEV.S(Desalination_Unit_Data!F4620:F4649)</f>
        <v>0</v>
      </c>
      <c r="G4620">
        <f>_xlfn.STDEV.S(Desalination_Unit_Data!G4620:G4649)</f>
        <v>1.5396592051834073</v>
      </c>
      <c r="H4620">
        <f>_xlfn.STDEV.S(Desalination_Unit_Data!H4620:H4649)</f>
        <v>0</v>
      </c>
      <c r="I4620">
        <f>_xlfn.STDEV.S(Desalination_Unit_Data!I4620:I4649)</f>
        <v>0</v>
      </c>
      <c r="J4620" s="2">
        <v>41982.995138888888</v>
      </c>
    </row>
    <row r="4621" spans="1:10" hidden="1" x14ac:dyDescent="0.25">
      <c r="A4621">
        <f>_xlfn.STDEV.S(Desalination_Unit_Data!A4621:A4650)</f>
        <v>3.8271204919505769E-3</v>
      </c>
      <c r="B4621">
        <f>_xlfn.STDEV.S(Desalination_Unit_Data!B4621:B4650)</f>
        <v>5.9000397647649663E-4</v>
      </c>
      <c r="C4621">
        <f>_xlfn.STDEV.S(Desalination_Unit_Data!C4621:C4650)</f>
        <v>2.6685824013410873E-2</v>
      </c>
      <c r="D4621">
        <f>_xlfn.STDEV.S(Desalination_Unit_Data!D4621:D4650)</f>
        <v>8.3707342893128943E-3</v>
      </c>
      <c r="E4621">
        <f>_xlfn.STDEV.S(Desalination_Unit_Data!E4621:E4650)</f>
        <v>5.7815171625817106E-14</v>
      </c>
      <c r="F4621">
        <f>_xlfn.STDEV.S(Desalination_Unit_Data!F4621:F4650)</f>
        <v>0</v>
      </c>
      <c r="G4621">
        <f>_xlfn.STDEV.S(Desalination_Unit_Data!G4621:G4650)</f>
        <v>1.5800480698804811</v>
      </c>
      <c r="H4621">
        <f>_xlfn.STDEV.S(Desalination_Unit_Data!H4621:H4650)</f>
        <v>0</v>
      </c>
      <c r="I4621">
        <f>_xlfn.STDEV.S(Desalination_Unit_Data!I4621:I4650)</f>
        <v>0</v>
      </c>
      <c r="J4621" s="2">
        <v>41982.995138888888</v>
      </c>
    </row>
    <row r="4622" spans="1:10" hidden="1" x14ac:dyDescent="0.25">
      <c r="A4622">
        <f>_xlfn.STDEV.S(Desalination_Unit_Data!A4622:A4651)</f>
        <v>3.0614681760830552E-3</v>
      </c>
      <c r="B4622">
        <f>_xlfn.STDEV.S(Desalination_Unit_Data!B4622:B4651)</f>
        <v>5.8848319013999283E-4</v>
      </c>
      <c r="C4622">
        <f>_xlfn.STDEV.S(Desalination_Unit_Data!C4622:C4651)</f>
        <v>2.6617038268853442E-2</v>
      </c>
      <c r="D4622">
        <f>_xlfn.STDEV.S(Desalination_Unit_Data!D4622:D4651)</f>
        <v>8.3491577538264052E-3</v>
      </c>
      <c r="E4622">
        <f>_xlfn.STDEV.S(Desalination_Unit_Data!E4622:E4651)</f>
        <v>5.7815171625817106E-14</v>
      </c>
      <c r="F4622">
        <f>_xlfn.STDEV.S(Desalination_Unit_Data!F4622:F4651)</f>
        <v>0</v>
      </c>
      <c r="G4622">
        <f>_xlfn.STDEV.S(Desalination_Unit_Data!G4622:G4651)</f>
        <v>1.5800480698804813</v>
      </c>
      <c r="H4622">
        <f>_xlfn.STDEV.S(Desalination_Unit_Data!H4622:H4651)</f>
        <v>0</v>
      </c>
      <c r="I4622">
        <f>_xlfn.STDEV.S(Desalination_Unit_Data!I4622:I4651)</f>
        <v>0</v>
      </c>
      <c r="J4622" s="2">
        <v>41982.995833333334</v>
      </c>
    </row>
    <row r="4623" spans="1:10" hidden="1" x14ac:dyDescent="0.25">
      <c r="A4623">
        <f>_xlfn.STDEV.S(Desalination_Unit_Data!A4623:A4652)</f>
        <v>2.3154143399781763E-3</v>
      </c>
      <c r="B4623">
        <f>_xlfn.STDEV.S(Desalination_Unit_Data!B4623:B4652)</f>
        <v>5.8367642137719397E-4</v>
      </c>
      <c r="C4623">
        <f>_xlfn.STDEV.S(Desalination_Unit_Data!C4623:C4652)</f>
        <v>2.6399630196950973E-2</v>
      </c>
      <c r="D4623">
        <f>_xlfn.STDEV.S(Desalination_Unit_Data!D4623:D4652)</f>
        <v>8.2809617927733087E-3</v>
      </c>
      <c r="E4623">
        <f>_xlfn.STDEV.S(Desalination_Unit_Data!E4623:E4652)</f>
        <v>5.7815171625817106E-14</v>
      </c>
      <c r="F4623">
        <f>_xlfn.STDEV.S(Desalination_Unit_Data!F4623:F4652)</f>
        <v>0</v>
      </c>
      <c r="G4623">
        <f>_xlfn.STDEV.S(Desalination_Unit_Data!G4623:G4652)</f>
        <v>1.5767602999762504</v>
      </c>
      <c r="H4623">
        <f>_xlfn.STDEV.S(Desalination_Unit_Data!H4623:H4652)</f>
        <v>0</v>
      </c>
      <c r="I4623">
        <f>_xlfn.STDEV.S(Desalination_Unit_Data!I4623:I4652)</f>
        <v>0</v>
      </c>
      <c r="J4623" s="2">
        <v>41982.997916666667</v>
      </c>
    </row>
    <row r="4624" spans="1:10" hidden="1" x14ac:dyDescent="0.25">
      <c r="A4624">
        <f>_xlfn.STDEV.S(Desalination_Unit_Data!A4624:A4653)</f>
        <v>2.3196965651061966E-3</v>
      </c>
      <c r="B4624">
        <f>_xlfn.STDEV.S(Desalination_Unit_Data!B4624:B4653)</f>
        <v>5.8475589686280685E-4</v>
      </c>
      <c r="C4624">
        <f>_xlfn.STDEV.S(Desalination_Unit_Data!C4624:C4653)</f>
        <v>2.6448454770671776E-2</v>
      </c>
      <c r="D4624">
        <f>_xlfn.STDEV.S(Desalination_Unit_Data!D4624:D4653)</f>
        <v>8.2962769222570745E-3</v>
      </c>
      <c r="E4624">
        <f>_xlfn.STDEV.S(Desalination_Unit_Data!E4624:E4653)</f>
        <v>5.7815171625817106E-14</v>
      </c>
      <c r="F4624">
        <f>_xlfn.STDEV.S(Desalination_Unit_Data!F4624:F4653)</f>
        <v>0</v>
      </c>
      <c r="G4624">
        <f>_xlfn.STDEV.S(Desalination_Unit_Data!G4624:G4653)</f>
        <v>1.5643283173195541</v>
      </c>
      <c r="H4624">
        <f>_xlfn.STDEV.S(Desalination_Unit_Data!H4624:H4653)</f>
        <v>0</v>
      </c>
      <c r="I4624">
        <f>_xlfn.STDEV.S(Desalination_Unit_Data!I4624:I4653)</f>
        <v>0</v>
      </c>
      <c r="J4624" s="2">
        <v>41982.997916666667</v>
      </c>
    </row>
    <row r="4625" spans="1:10" x14ac:dyDescent="0.25">
      <c r="A4625">
        <f>_xlfn.STDEV.S(Desalination_Unit_Data!A4625:A4654)</f>
        <v>2.3143015147992852E-3</v>
      </c>
      <c r="B4625">
        <f>_xlfn.STDEV.S(Desalination_Unit_Data!B4625:B4654)</f>
        <v>5.8339593310567336E-4</v>
      </c>
      <c r="C4625">
        <f>_xlfn.STDEV.S(Desalination_Unit_Data!C4625:C4654)</f>
        <v>2.6386942411693287E-2</v>
      </c>
      <c r="D4625">
        <f>_xlfn.STDEV.S(Desalination_Unit_Data!D4625:D4654)</f>
        <v>8.2769819242323843E-3</v>
      </c>
      <c r="E4625">
        <f>_xlfn.STDEV.S(Desalination_Unit_Data!E4625:E4654)</f>
        <v>5.7815171625817106E-14</v>
      </c>
      <c r="F4625">
        <f>_xlfn.STDEV.S(Desalination_Unit_Data!F4625:F4654)</f>
        <v>0</v>
      </c>
      <c r="G4625">
        <f>_xlfn.STDEV.S(Desalination_Unit_Data!G4625:G4654)</f>
        <v>1.5643283173195541</v>
      </c>
      <c r="H4625">
        <f>_xlfn.STDEV.S(Desalination_Unit_Data!H4625:H4654)</f>
        <v>0</v>
      </c>
      <c r="I4625">
        <f>_xlfn.STDEV.S(Desalination_Unit_Data!I4625:I4654)</f>
        <v>0</v>
      </c>
      <c r="J4625" s="2">
        <v>41983</v>
      </c>
    </row>
    <row r="4626" spans="1:10" x14ac:dyDescent="0.25">
      <c r="A4626">
        <f>_xlfn.STDEV.S(Desalination_Unit_Data!A4626:A4655)</f>
        <v>2.3166248113611152E-3</v>
      </c>
      <c r="B4626">
        <f>_xlfn.STDEV.S(Desalination_Unit_Data!B4626:B4655)</f>
        <v>5.8398158329101512E-4</v>
      </c>
      <c r="C4626">
        <f>_xlfn.STDEV.S(Desalination_Unit_Data!C4626:C4655)</f>
        <v>2.6413431552391484E-2</v>
      </c>
      <c r="D4626">
        <f>_xlfn.STDEV.S(Desalination_Unit_Data!D4626:D4655)</f>
        <v>8.2852909444423219E-3</v>
      </c>
      <c r="E4626">
        <f>_xlfn.STDEV.S(Desalination_Unit_Data!E4626:E4655)</f>
        <v>5.7815171625817106E-14</v>
      </c>
      <c r="F4626">
        <f>_xlfn.STDEV.S(Desalination_Unit_Data!F4626:F4655)</f>
        <v>0</v>
      </c>
      <c r="G4626">
        <f>_xlfn.STDEV.S(Desalination_Unit_Data!G4626:G4655)</f>
        <v>1.587557852109055</v>
      </c>
      <c r="H4626">
        <f>_xlfn.STDEV.S(Desalination_Unit_Data!H4626:H4655)</f>
        <v>0</v>
      </c>
      <c r="I4626">
        <f>_xlfn.STDEV.S(Desalination_Unit_Data!I4626:I4655)</f>
        <v>0</v>
      </c>
      <c r="J4626" s="2">
        <v>41983</v>
      </c>
    </row>
    <row r="4627" spans="1:10" x14ac:dyDescent="0.25">
      <c r="A4627">
        <f>_xlfn.STDEV.S(Desalination_Unit_Data!A4627:A4656)</f>
        <v>2.2995620852697919E-3</v>
      </c>
      <c r="B4627">
        <f>_xlfn.STDEV.S(Desalination_Unit_Data!B4627:B4656)</f>
        <v>5.7968038773037369E-4</v>
      </c>
      <c r="C4627">
        <f>_xlfn.STDEV.S(Desalination_Unit_Data!C4627:C4656)</f>
        <v>2.6218887964158836E-2</v>
      </c>
      <c r="D4627">
        <f>_xlfn.STDEV.S(Desalination_Unit_Data!D4627:D4656)</f>
        <v>8.2242670542972442E-3</v>
      </c>
      <c r="E4627">
        <f>_xlfn.STDEV.S(Desalination_Unit_Data!E4627:E4656)</f>
        <v>5.7815171625817106E-14</v>
      </c>
      <c r="F4627">
        <f>_xlfn.STDEV.S(Desalination_Unit_Data!F4627:F4656)</f>
        <v>0</v>
      </c>
      <c r="G4627">
        <f>_xlfn.STDEV.S(Desalination_Unit_Data!G4627:G4656)</f>
        <v>1.3745167155023652</v>
      </c>
      <c r="H4627">
        <f>_xlfn.STDEV.S(Desalination_Unit_Data!H4627:H4656)</f>
        <v>0</v>
      </c>
      <c r="I4627">
        <f>_xlfn.STDEV.S(Desalination_Unit_Data!I4627:I4656)</f>
        <v>0</v>
      </c>
      <c r="J4627" s="2">
        <v>41983</v>
      </c>
    </row>
    <row r="4628" spans="1:10" x14ac:dyDescent="0.25">
      <c r="A4628">
        <f>_xlfn.STDEV.S(Desalination_Unit_Data!A4628:A4657)</f>
        <v>2.2649014158171248E-3</v>
      </c>
      <c r="B4628">
        <f>_xlfn.STDEV.S(Desalination_Unit_Data!B4628:B4657)</f>
        <v>5.7094302700281445E-4</v>
      </c>
      <c r="C4628">
        <f>_xlfn.STDEV.S(Desalination_Unit_Data!C4628:C4657)</f>
        <v>2.5823697739815955E-2</v>
      </c>
      <c r="D4628">
        <f>_xlfn.STDEV.S(Desalination_Unit_Data!D4628:D4657)</f>
        <v>8.1003049156828724E-3</v>
      </c>
      <c r="E4628">
        <f>_xlfn.STDEV.S(Desalination_Unit_Data!E4628:E4657)</f>
        <v>5.7815171625817106E-14</v>
      </c>
      <c r="F4628">
        <f>_xlfn.STDEV.S(Desalination_Unit_Data!F4628:F4657)</f>
        <v>0</v>
      </c>
      <c r="G4628">
        <f>_xlfn.STDEV.S(Desalination_Unit_Data!G4628:G4657)</f>
        <v>1.4101553034875378</v>
      </c>
      <c r="H4628">
        <f>_xlfn.STDEV.S(Desalination_Unit_Data!H4628:H4657)</f>
        <v>0</v>
      </c>
      <c r="I4628">
        <f>_xlfn.STDEV.S(Desalination_Unit_Data!I4628:I4657)</f>
        <v>0</v>
      </c>
      <c r="J4628" s="2">
        <v>41983.000694444447</v>
      </c>
    </row>
    <row r="4629" spans="1:10" x14ac:dyDescent="0.25">
      <c r="A4629">
        <f>_xlfn.STDEV.S(Desalination_Unit_Data!A4629:A4658)</f>
        <v>2.2162081749020797E-3</v>
      </c>
      <c r="B4629">
        <f>_xlfn.STDEV.S(Desalination_Unit_Data!B4629:B4658)</f>
        <v>5.5866828001477841E-4</v>
      </c>
      <c r="C4629">
        <f>_xlfn.STDEV.S(Desalination_Unit_Data!C4629:C4658)</f>
        <v>2.5268512547420685E-2</v>
      </c>
      <c r="D4629">
        <f>_xlfn.STDEV.S(Desalination_Unit_Data!D4629:D4658)</f>
        <v>7.9261559593275452E-3</v>
      </c>
      <c r="E4629">
        <f>_xlfn.STDEV.S(Desalination_Unit_Data!E4629:E4658)</f>
        <v>5.7815171625817106E-14</v>
      </c>
      <c r="F4629">
        <f>_xlfn.STDEV.S(Desalination_Unit_Data!F4629:F4658)</f>
        <v>0</v>
      </c>
      <c r="G4629">
        <f>_xlfn.STDEV.S(Desalination_Unit_Data!G4629:G4658)</f>
        <v>1.436216776777294</v>
      </c>
      <c r="H4629">
        <f>_xlfn.STDEV.S(Desalination_Unit_Data!H4629:H4658)</f>
        <v>0</v>
      </c>
      <c r="I4629">
        <f>_xlfn.STDEV.S(Desalination_Unit_Data!I4629:I4658)</f>
        <v>0</v>
      </c>
      <c r="J4629" s="2">
        <v>41983.001388888886</v>
      </c>
    </row>
    <row r="4630" spans="1:10" x14ac:dyDescent="0.25">
      <c r="A4630">
        <f>_xlfn.STDEV.S(Desalination_Unit_Data!A4630:A4659)</f>
        <v>2.1582055817818638E-3</v>
      </c>
      <c r="B4630">
        <f>_xlfn.STDEV.S(Desalination_Unit_Data!B4630:B4659)</f>
        <v>5.4404682594272162E-4</v>
      </c>
      <c r="C4630">
        <f>_xlfn.STDEV.S(Desalination_Unit_Data!C4630:C4659)</f>
        <v>2.4607185161626733E-2</v>
      </c>
      <c r="D4630">
        <f>_xlfn.STDEV.S(Desalination_Unit_Data!D4630:D4659)</f>
        <v>7.7187126662689705E-3</v>
      </c>
      <c r="E4630">
        <f>_xlfn.STDEV.S(Desalination_Unit_Data!E4630:E4659)</f>
        <v>5.7815171625817106E-14</v>
      </c>
      <c r="F4630">
        <f>_xlfn.STDEV.S(Desalination_Unit_Data!F4630:F4659)</f>
        <v>0</v>
      </c>
      <c r="G4630">
        <f>_xlfn.STDEV.S(Desalination_Unit_Data!G4630:G4659)</f>
        <v>1.436216776777294</v>
      </c>
      <c r="H4630">
        <f>_xlfn.STDEV.S(Desalination_Unit_Data!H4630:H4659)</f>
        <v>0</v>
      </c>
      <c r="I4630">
        <f>_xlfn.STDEV.S(Desalination_Unit_Data!I4630:I4659)</f>
        <v>0</v>
      </c>
      <c r="J4630" s="2">
        <v>41983.001388888886</v>
      </c>
    </row>
    <row r="4631" spans="1:10" x14ac:dyDescent="0.25">
      <c r="A4631">
        <f>_xlfn.STDEV.S(Desalination_Unit_Data!A4631:A4660)</f>
        <v>2.0876222891513421E-3</v>
      </c>
      <c r="B4631">
        <f>_xlfn.STDEV.S(Desalination_Unit_Data!B4631:B4660)</f>
        <v>5.2625400146125482E-4</v>
      </c>
      <c r="C4631">
        <f>_xlfn.STDEV.S(Desalination_Unit_Data!C4631:C4660)</f>
        <v>2.3802417028120571E-2</v>
      </c>
      <c r="D4631">
        <f>_xlfn.STDEV.S(Desalination_Unit_Data!D4631:D4660)</f>
        <v>7.4662752769641752E-3</v>
      </c>
      <c r="E4631">
        <f>_xlfn.STDEV.S(Desalination_Unit_Data!E4631:E4660)</f>
        <v>5.7815171625817106E-14</v>
      </c>
      <c r="F4631">
        <f>_xlfn.STDEV.S(Desalination_Unit_Data!F4631:F4660)</f>
        <v>0</v>
      </c>
      <c r="G4631">
        <f>_xlfn.STDEV.S(Desalination_Unit_Data!G4631:G4660)</f>
        <v>1.389502617870501</v>
      </c>
      <c r="H4631">
        <f>_xlfn.STDEV.S(Desalination_Unit_Data!H4631:H4660)</f>
        <v>0</v>
      </c>
      <c r="I4631">
        <f>_xlfn.STDEV.S(Desalination_Unit_Data!I4631:I4660)</f>
        <v>0</v>
      </c>
      <c r="J4631" s="2">
        <v>41983.001388888886</v>
      </c>
    </row>
    <row r="4632" spans="1:10" x14ac:dyDescent="0.25">
      <c r="A4632">
        <f>_xlfn.STDEV.S(Desalination_Unit_Data!A4632:A4661)</f>
        <v>1.990648349883605E-3</v>
      </c>
      <c r="B4632">
        <f>_xlfn.STDEV.S(Desalination_Unit_Data!B4632:B4661)</f>
        <v>5.0180852257725509E-4</v>
      </c>
      <c r="C4632">
        <f>_xlfn.STDEV.S(Desalination_Unit_Data!C4632:C4661)</f>
        <v>2.269675077896368E-2</v>
      </c>
      <c r="D4632">
        <f>_xlfn.STDEV.S(Desalination_Unit_Data!D4632:D4661)</f>
        <v>7.1194529858823906E-3</v>
      </c>
      <c r="E4632">
        <f>_xlfn.STDEV.S(Desalination_Unit_Data!E4632:E4661)</f>
        <v>5.7815171625817106E-14</v>
      </c>
      <c r="F4632">
        <f>_xlfn.STDEV.S(Desalination_Unit_Data!F4632:F4661)</f>
        <v>0</v>
      </c>
      <c r="G4632">
        <f>_xlfn.STDEV.S(Desalination_Unit_Data!G4632:G4661)</f>
        <v>1.4240898543304443</v>
      </c>
      <c r="H4632">
        <f>_xlfn.STDEV.S(Desalination_Unit_Data!H4632:H4661)</f>
        <v>0</v>
      </c>
      <c r="I4632">
        <f>_xlfn.STDEV.S(Desalination_Unit_Data!I4632:I4661)</f>
        <v>0</v>
      </c>
      <c r="J4632" s="2">
        <v>41983.003472222219</v>
      </c>
    </row>
    <row r="4633" spans="1:10" x14ac:dyDescent="0.25">
      <c r="A4633">
        <f>_xlfn.STDEV.S(Desalination_Unit_Data!A4633:A4662)</f>
        <v>1.9112120445104453E-3</v>
      </c>
      <c r="B4633">
        <f>_xlfn.STDEV.S(Desalination_Unit_Data!B4633:B4662)</f>
        <v>4.8178395892471096E-4</v>
      </c>
      <c r="C4633">
        <f>_xlfn.STDEV.S(Desalination_Unit_Data!C4633:C4662)</f>
        <v>2.1791042504392406E-2</v>
      </c>
      <c r="D4633">
        <f>_xlfn.STDEV.S(Desalination_Unit_Data!D4633:D4662)</f>
        <v>6.8353529377731329E-3</v>
      </c>
      <c r="E4633">
        <f>_xlfn.STDEV.S(Desalination_Unit_Data!E4633:E4662)</f>
        <v>5.7815171625817106E-14</v>
      </c>
      <c r="F4633">
        <f>_xlfn.STDEV.S(Desalination_Unit_Data!F4633:F4662)</f>
        <v>0</v>
      </c>
      <c r="G4633">
        <f>_xlfn.STDEV.S(Desalination_Unit_Data!G4633:G4662)</f>
        <v>1.4240898543304439</v>
      </c>
      <c r="H4633">
        <f>_xlfn.STDEV.S(Desalination_Unit_Data!H4633:H4662)</f>
        <v>0</v>
      </c>
      <c r="I4633">
        <f>_xlfn.STDEV.S(Desalination_Unit_Data!I4633:I4662)</f>
        <v>0</v>
      </c>
      <c r="J4633" s="2">
        <v>41983.004861111112</v>
      </c>
    </row>
    <row r="4634" spans="1:10" x14ac:dyDescent="0.25">
      <c r="A4634">
        <f>_xlfn.STDEV.S(Desalination_Unit_Data!A4634:A4663)</f>
        <v>1.8555284627395886E-3</v>
      </c>
      <c r="B4634">
        <f>_xlfn.STDEV.S(Desalination_Unit_Data!B4634:B4663)</f>
        <v>4.6774707711588623E-4</v>
      </c>
      <c r="C4634">
        <f>_xlfn.STDEV.S(Desalination_Unit_Data!C4634:C4663)</f>
        <v>2.1156155721978997E-2</v>
      </c>
      <c r="D4634">
        <f>_xlfn.STDEV.S(Desalination_Unit_Data!D4634:D4663)</f>
        <v>6.6362033826037684E-3</v>
      </c>
      <c r="E4634">
        <f>_xlfn.STDEV.S(Desalination_Unit_Data!E4634:E4663)</f>
        <v>5.7815171625817106E-14</v>
      </c>
      <c r="F4634">
        <f>_xlfn.STDEV.S(Desalination_Unit_Data!F4634:F4663)</f>
        <v>0</v>
      </c>
      <c r="G4634">
        <f>_xlfn.STDEV.S(Desalination_Unit_Data!G4634:G4663)</f>
        <v>1.4101539602257041</v>
      </c>
      <c r="H4634">
        <f>_xlfn.STDEV.S(Desalination_Unit_Data!H4634:H4663)</f>
        <v>0</v>
      </c>
      <c r="I4634">
        <f>_xlfn.STDEV.S(Desalination_Unit_Data!I4634:I4663)</f>
        <v>0</v>
      </c>
      <c r="J4634" s="2">
        <v>41983.004861111112</v>
      </c>
    </row>
    <row r="4635" spans="1:10" x14ac:dyDescent="0.25">
      <c r="A4635">
        <f>_xlfn.STDEV.S(Desalination_Unit_Data!A4635:A4664)</f>
        <v>1.8107093331329032E-3</v>
      </c>
      <c r="B4635">
        <f>_xlfn.STDEV.S(Desalination_Unit_Data!B4635:B4664)</f>
        <v>4.5644897653975317E-4</v>
      </c>
      <c r="C4635">
        <f>_xlfn.STDEV.S(Desalination_Unit_Data!C4635:C4664)</f>
        <v>2.0645141683639626E-2</v>
      </c>
      <c r="D4635">
        <f>_xlfn.STDEV.S(Desalination_Unit_Data!D4635:D4664)</f>
        <v>6.4759099215266503E-3</v>
      </c>
      <c r="E4635">
        <f>_xlfn.STDEV.S(Desalination_Unit_Data!E4635:E4664)</f>
        <v>5.7815171625817106E-14</v>
      </c>
      <c r="F4635">
        <f>_xlfn.STDEV.S(Desalination_Unit_Data!F4635:F4664)</f>
        <v>0</v>
      </c>
      <c r="G4635">
        <f>_xlfn.STDEV.S(Desalination_Unit_Data!G4635:G4664)</f>
        <v>1.3372095374151471</v>
      </c>
      <c r="H4635">
        <f>_xlfn.STDEV.S(Desalination_Unit_Data!H4635:H4664)</f>
        <v>0</v>
      </c>
      <c r="I4635">
        <f>_xlfn.STDEV.S(Desalination_Unit_Data!I4635:I4664)</f>
        <v>0</v>
      </c>
      <c r="J4635" s="2">
        <v>41983.004861111112</v>
      </c>
    </row>
    <row r="4636" spans="1:10" x14ac:dyDescent="0.25">
      <c r="A4636">
        <f>_xlfn.STDEV.S(Desalination_Unit_Data!A4636:A4665)</f>
        <v>1.7449034814572243E-3</v>
      </c>
      <c r="B4636">
        <f>_xlfn.STDEV.S(Desalination_Unit_Data!B4636:B4665)</f>
        <v>4.3986042181066266E-4</v>
      </c>
      <c r="C4636">
        <f>_xlfn.STDEV.S(Desalination_Unit_Data!C4636:C4665)</f>
        <v>1.9894843833097954E-2</v>
      </c>
      <c r="D4636">
        <f>_xlfn.STDEV.S(Desalination_Unit_Data!D4636:D4665)</f>
        <v>6.2405585917786627E-3</v>
      </c>
      <c r="E4636">
        <f>_xlfn.STDEV.S(Desalination_Unit_Data!E4636:E4665)</f>
        <v>5.7815171625817106E-14</v>
      </c>
      <c r="F4636">
        <f>_xlfn.STDEV.S(Desalination_Unit_Data!F4636:F4665)</f>
        <v>0</v>
      </c>
      <c r="G4636">
        <f>_xlfn.STDEV.S(Desalination_Unit_Data!G4636:G4665)</f>
        <v>1.3245422278407519</v>
      </c>
      <c r="H4636">
        <f>_xlfn.STDEV.S(Desalination_Unit_Data!H4636:H4665)</f>
        <v>0</v>
      </c>
      <c r="I4636">
        <f>_xlfn.STDEV.S(Desalination_Unit_Data!I4636:I4665)</f>
        <v>0</v>
      </c>
      <c r="J4636" s="2">
        <v>41983.005555555559</v>
      </c>
    </row>
    <row r="4637" spans="1:10" x14ac:dyDescent="0.25">
      <c r="A4637">
        <f>_xlfn.STDEV.S(Desalination_Unit_Data!A4637:A4666)</f>
        <v>1.6653738820810262E-3</v>
      </c>
      <c r="B4637">
        <f>_xlfn.STDEV.S(Desalination_Unit_Data!B4637:B4666)</f>
        <v>4.1981239008803299E-4</v>
      </c>
      <c r="C4637">
        <f>_xlfn.STDEV.S(Desalination_Unit_Data!C4637:C4666)</f>
        <v>1.8988072510485208E-2</v>
      </c>
      <c r="D4637">
        <f>_xlfn.STDEV.S(Desalination_Unit_Data!D4637:D4666)</f>
        <v>5.9561251307122462E-3</v>
      </c>
      <c r="E4637">
        <f>_xlfn.STDEV.S(Desalination_Unit_Data!E4637:E4666)</f>
        <v>5.7815171625817106E-14</v>
      </c>
      <c r="F4637">
        <f>_xlfn.STDEV.S(Desalination_Unit_Data!F4637:F4666)</f>
        <v>0</v>
      </c>
      <c r="G4637">
        <f>_xlfn.STDEV.S(Desalination_Unit_Data!G4637:G4666)</f>
        <v>1.327451452319208</v>
      </c>
      <c r="H4637">
        <f>_xlfn.STDEV.S(Desalination_Unit_Data!H4637:H4666)</f>
        <v>0</v>
      </c>
      <c r="I4637">
        <f>_xlfn.STDEV.S(Desalination_Unit_Data!I4637:I4666)</f>
        <v>0</v>
      </c>
      <c r="J4637" s="2">
        <v>41983.005555555559</v>
      </c>
    </row>
    <row r="4638" spans="1:10" x14ac:dyDescent="0.25">
      <c r="A4638">
        <f>_xlfn.STDEV.S(Desalination_Unit_Data!A4638:A4667)</f>
        <v>1.5478834815180523E-3</v>
      </c>
      <c r="B4638">
        <f>_xlfn.STDEV.S(Desalination_Unit_Data!B4638:B4667)</f>
        <v>3.9019501966198604E-4</v>
      </c>
      <c r="C4638">
        <f>_xlfn.STDEV.S(Desalination_Unit_Data!C4638:C4667)</f>
        <v>1.7648484577300939E-2</v>
      </c>
      <c r="D4638">
        <f>_xlfn.STDEV.S(Desalination_Unit_Data!D4638:D4667)</f>
        <v>5.5359269698046524E-3</v>
      </c>
      <c r="E4638">
        <f>_xlfn.STDEV.S(Desalination_Unit_Data!E4638:E4667)</f>
        <v>5.7815171625817106E-14</v>
      </c>
      <c r="F4638">
        <f>_xlfn.STDEV.S(Desalination_Unit_Data!F4638:F4667)</f>
        <v>0</v>
      </c>
      <c r="G4638">
        <f>_xlfn.STDEV.S(Desalination_Unit_Data!G4638:G4667)</f>
        <v>1.2831646401740933</v>
      </c>
      <c r="H4638">
        <f>_xlfn.STDEV.S(Desalination_Unit_Data!H4638:H4667)</f>
        <v>0</v>
      </c>
      <c r="I4638">
        <f>_xlfn.STDEV.S(Desalination_Unit_Data!I4638:I4667)</f>
        <v>0</v>
      </c>
      <c r="J4638" s="2">
        <v>41983.008333333331</v>
      </c>
    </row>
    <row r="4639" spans="1:10" x14ac:dyDescent="0.25">
      <c r="A4639">
        <f>_xlfn.STDEV.S(Desalination_Unit_Data!A4639:A4668)</f>
        <v>1.461748049801237E-3</v>
      </c>
      <c r="B4639">
        <f>_xlfn.STDEV.S(Desalination_Unit_Data!B4639:B4668)</f>
        <v>3.6848173520277907E-4</v>
      </c>
      <c r="C4639">
        <f>_xlfn.STDEV.S(Desalination_Unit_Data!C4639:C4668)</f>
        <v>1.6666395046514303E-2</v>
      </c>
      <c r="D4639">
        <f>_xlfn.STDEV.S(Desalination_Unit_Data!D4639:D4668)</f>
        <v>5.2278678712973673E-3</v>
      </c>
      <c r="E4639">
        <f>_xlfn.STDEV.S(Desalination_Unit_Data!E4639:E4668)</f>
        <v>5.7815171625817106E-14</v>
      </c>
      <c r="F4639">
        <f>_xlfn.STDEV.S(Desalination_Unit_Data!F4639:F4668)</f>
        <v>0</v>
      </c>
      <c r="G4639">
        <f>_xlfn.STDEV.S(Desalination_Unit_Data!G4639:G4668)</f>
        <v>1.2831638200929023</v>
      </c>
      <c r="H4639">
        <f>_xlfn.STDEV.S(Desalination_Unit_Data!H4639:H4668)</f>
        <v>0</v>
      </c>
      <c r="I4639">
        <f>_xlfn.STDEV.S(Desalination_Unit_Data!I4639:I4668)</f>
        <v>0</v>
      </c>
      <c r="J4639" s="2">
        <v>41983.010416666664</v>
      </c>
    </row>
    <row r="4640" spans="1:10" x14ac:dyDescent="0.25">
      <c r="A4640">
        <f>_xlfn.STDEV.S(Desalination_Unit_Data!A4640:A4669)</f>
        <v>1.3909688810101262E-3</v>
      </c>
      <c r="B4640">
        <f>_xlfn.STDEV.S(Desalination_Unit_Data!B4640:B4669)</f>
        <v>3.5063954152755568E-4</v>
      </c>
      <c r="C4640">
        <f>_xlfn.STDEV.S(Desalination_Unit_Data!C4640:C4669)</f>
        <v>1.5859392831030304E-2</v>
      </c>
      <c r="D4640">
        <f>_xlfn.STDEV.S(Desalination_Unit_Data!D4640:D4669)</f>
        <v>4.9747296266491022E-3</v>
      </c>
      <c r="E4640">
        <f>_xlfn.STDEV.S(Desalination_Unit_Data!E4640:E4669)</f>
        <v>5.7815171625817106E-14</v>
      </c>
      <c r="F4640">
        <f>_xlfn.STDEV.S(Desalination_Unit_Data!F4640:F4669)</f>
        <v>0</v>
      </c>
      <c r="G4640">
        <f>_xlfn.STDEV.S(Desalination_Unit_Data!G4640:G4669)</f>
        <v>1.2831638200929023</v>
      </c>
      <c r="H4640">
        <f>_xlfn.STDEV.S(Desalination_Unit_Data!H4640:H4669)</f>
        <v>0</v>
      </c>
      <c r="I4640">
        <f>_xlfn.STDEV.S(Desalination_Unit_Data!I4640:I4669)</f>
        <v>0</v>
      </c>
      <c r="J4640" s="2">
        <v>41983.015972222223</v>
      </c>
    </row>
    <row r="4641" spans="1:10" x14ac:dyDescent="0.25">
      <c r="A4641">
        <f>_xlfn.STDEV.S(Desalination_Unit_Data!A4641:A4670)</f>
        <v>1.4216367029854513E-3</v>
      </c>
      <c r="B4641">
        <f>_xlfn.STDEV.S(Desalination_Unit_Data!B4641:B4670)</f>
        <v>3.5837038369102931E-4</v>
      </c>
      <c r="C4641">
        <f>_xlfn.STDEV.S(Desalination_Unit_Data!C4641:C4670)</f>
        <v>1.6209058001586826E-2</v>
      </c>
      <c r="D4641">
        <f>_xlfn.STDEV.S(Desalination_Unit_Data!D4641:D4670)</f>
        <v>5.0844116072053499E-3</v>
      </c>
      <c r="E4641">
        <f>_xlfn.STDEV.S(Desalination_Unit_Data!E4641:E4670)</f>
        <v>5.7815171625817106E-14</v>
      </c>
      <c r="F4641">
        <f>_xlfn.STDEV.S(Desalination_Unit_Data!F4641:F4670)</f>
        <v>0</v>
      </c>
      <c r="G4641">
        <f>_xlfn.STDEV.S(Desalination_Unit_Data!G4641:G4670)</f>
        <v>1.3797657118461137</v>
      </c>
      <c r="H4641">
        <f>_xlfn.STDEV.S(Desalination_Unit_Data!H4641:H4670)</f>
        <v>0</v>
      </c>
      <c r="I4641">
        <f>_xlfn.STDEV.S(Desalination_Unit_Data!I4641:I4670)</f>
        <v>0</v>
      </c>
      <c r="J4641" s="2">
        <v>41983.01666666667</v>
      </c>
    </row>
    <row r="4642" spans="1:10" x14ac:dyDescent="0.25">
      <c r="A4642">
        <f>_xlfn.STDEV.S(Desalination_Unit_Data!A4642:A4671)</f>
        <v>1.4397836707503342E-3</v>
      </c>
      <c r="B4642">
        <f>_xlfn.STDEV.S(Desalination_Unit_Data!B4642:B4671)</f>
        <v>3.629449321714007E-4</v>
      </c>
      <c r="C4642">
        <f>_xlfn.STDEV.S(Desalination_Unit_Data!C4642:C4671)</f>
        <v>1.6415963891830102E-2</v>
      </c>
      <c r="D4642">
        <f>_xlfn.STDEV.S(Desalination_Unit_Data!D4642:D4671)</f>
        <v>5.1493133017106521E-3</v>
      </c>
      <c r="E4642">
        <f>_xlfn.STDEV.S(Desalination_Unit_Data!E4642:E4671)</f>
        <v>5.7815171625817106E-14</v>
      </c>
      <c r="F4642">
        <f>_xlfn.STDEV.S(Desalination_Unit_Data!F4642:F4671)</f>
        <v>0</v>
      </c>
      <c r="G4642">
        <f>_xlfn.STDEV.S(Desalination_Unit_Data!G4642:G4671)</f>
        <v>1.3912383348913557</v>
      </c>
      <c r="H4642">
        <f>_xlfn.STDEV.S(Desalination_Unit_Data!H4642:H4671)</f>
        <v>0</v>
      </c>
      <c r="I4642">
        <f>_xlfn.STDEV.S(Desalination_Unit_Data!I4642:I4671)</f>
        <v>0</v>
      </c>
      <c r="J4642" s="2">
        <v>41983.01666666667</v>
      </c>
    </row>
    <row r="4643" spans="1:10" x14ac:dyDescent="0.25">
      <c r="A4643">
        <f>_xlfn.STDEV.S(Desalination_Unit_Data!A4643:A4672)</f>
        <v>1.4533027540750568E-3</v>
      </c>
      <c r="B4643">
        <f>_xlfn.STDEV.S(Desalination_Unit_Data!B4643:B4672)</f>
        <v>3.663528617234076E-4</v>
      </c>
      <c r="C4643">
        <f>_xlfn.STDEV.S(Desalination_Unit_Data!C4643:C4672)</f>
        <v>1.6570104281167446E-2</v>
      </c>
      <c r="D4643">
        <f>_xlfn.STDEV.S(Desalination_Unit_Data!D4643:D4672)</f>
        <v>5.197663605708989E-3</v>
      </c>
      <c r="E4643">
        <f>_xlfn.STDEV.S(Desalination_Unit_Data!E4643:E4672)</f>
        <v>5.7815171625817106E-14</v>
      </c>
      <c r="F4643">
        <f>_xlfn.STDEV.S(Desalination_Unit_Data!F4643:F4672)</f>
        <v>0</v>
      </c>
      <c r="G4643">
        <f>_xlfn.STDEV.S(Desalination_Unit_Data!G4643:G4672)</f>
        <v>1.3461871862463262</v>
      </c>
      <c r="H4643">
        <f>_xlfn.STDEV.S(Desalination_Unit_Data!H4643:H4672)</f>
        <v>0</v>
      </c>
      <c r="I4643">
        <f>_xlfn.STDEV.S(Desalination_Unit_Data!I4643:I4672)</f>
        <v>0</v>
      </c>
      <c r="J4643" s="2">
        <v>41983.01666666667</v>
      </c>
    </row>
    <row r="4644" spans="1:10" x14ac:dyDescent="0.25">
      <c r="A4644">
        <f>_xlfn.STDEV.S(Desalination_Unit_Data!A4644:A4673)</f>
        <v>1.4573153625825625E-3</v>
      </c>
      <c r="B4644">
        <f>_xlfn.STDEV.S(Desalination_Unit_Data!B4644:B4673)</f>
        <v>3.6736437262847475E-4</v>
      </c>
      <c r="C4644">
        <f>_xlfn.STDEV.S(Desalination_Unit_Data!C4644:C4673)</f>
        <v>1.6615854745410566E-2</v>
      </c>
      <c r="D4644">
        <f>_xlfn.STDEV.S(Desalination_Unit_Data!D4644:D4673)</f>
        <v>5.2120145192418831E-3</v>
      </c>
      <c r="E4644">
        <f>_xlfn.STDEV.S(Desalination_Unit_Data!E4644:E4673)</f>
        <v>5.7815171625817106E-14</v>
      </c>
      <c r="F4644">
        <f>_xlfn.STDEV.S(Desalination_Unit_Data!F4644:F4673)</f>
        <v>0</v>
      </c>
      <c r="G4644">
        <f>_xlfn.STDEV.S(Desalination_Unit_Data!G4644:G4673)</f>
        <v>1.3154208616370244</v>
      </c>
      <c r="H4644">
        <f>_xlfn.STDEV.S(Desalination_Unit_Data!H4644:H4673)</f>
        <v>0</v>
      </c>
      <c r="I4644">
        <f>_xlfn.STDEV.S(Desalination_Unit_Data!I4644:I4673)</f>
        <v>0</v>
      </c>
      <c r="J4644" s="2">
        <v>41983.017361111109</v>
      </c>
    </row>
    <row r="4645" spans="1:10" x14ac:dyDescent="0.25">
      <c r="A4645">
        <f>_xlfn.STDEV.S(Desalination_Unit_Data!A4645:A4674)</f>
        <v>1.4837216541126192E-3</v>
      </c>
      <c r="B4645">
        <f>_xlfn.STDEV.S(Desalination_Unit_Data!B4645:B4674)</f>
        <v>3.7402094817393599E-4</v>
      </c>
      <c r="C4645">
        <f>_xlfn.STDEV.S(Desalination_Unit_Data!C4645:C4674)</f>
        <v>1.6916930766477416E-2</v>
      </c>
      <c r="D4645">
        <f>_xlfn.STDEV.S(Desalination_Unit_Data!D4645:D4674)</f>
        <v>5.3064552135178153E-3</v>
      </c>
      <c r="E4645">
        <f>_xlfn.STDEV.S(Desalination_Unit_Data!E4645:E4674)</f>
        <v>5.7815171625817106E-14</v>
      </c>
      <c r="F4645">
        <f>_xlfn.STDEV.S(Desalination_Unit_Data!F4645:F4674)</f>
        <v>0</v>
      </c>
      <c r="G4645">
        <f>_xlfn.STDEV.S(Desalination_Unit_Data!G4645:G4674)</f>
        <v>1.2661570713696297</v>
      </c>
      <c r="H4645">
        <f>_xlfn.STDEV.S(Desalination_Unit_Data!H4645:H4674)</f>
        <v>0</v>
      </c>
      <c r="I4645">
        <f>_xlfn.STDEV.S(Desalination_Unit_Data!I4645:I4674)</f>
        <v>0</v>
      </c>
      <c r="J4645" s="2">
        <v>41983.017361111109</v>
      </c>
    </row>
    <row r="4646" spans="1:10" x14ac:dyDescent="0.25">
      <c r="A4646">
        <f>_xlfn.STDEV.S(Desalination_Unit_Data!A4646:A4675)</f>
        <v>1.5041931694993391E-3</v>
      </c>
      <c r="B4646">
        <f>_xlfn.STDEV.S(Desalination_Unit_Data!B4646:B4675)</f>
        <v>3.791814569838521E-4</v>
      </c>
      <c r="C4646">
        <f>_xlfn.STDEV.S(Desalination_Unit_Data!C4646:C4675)</f>
        <v>1.7150340988260713E-2</v>
      </c>
      <c r="D4646">
        <f>_xlfn.STDEV.S(Desalination_Unit_Data!D4646:D4675)</f>
        <v>5.3796706686665237E-3</v>
      </c>
      <c r="E4646">
        <f>_xlfn.STDEV.S(Desalination_Unit_Data!E4646:E4675)</f>
        <v>5.7815171625817106E-14</v>
      </c>
      <c r="F4646">
        <f>_xlfn.STDEV.S(Desalination_Unit_Data!F4646:F4675)</f>
        <v>0</v>
      </c>
      <c r="G4646">
        <f>_xlfn.STDEV.S(Desalination_Unit_Data!G4646:G4675)</f>
        <v>1.2243806152453216</v>
      </c>
      <c r="H4646">
        <f>_xlfn.STDEV.S(Desalination_Unit_Data!H4646:H4675)</f>
        <v>0</v>
      </c>
      <c r="I4646">
        <f>_xlfn.STDEV.S(Desalination_Unit_Data!I4646:I4675)</f>
        <v>0</v>
      </c>
      <c r="J4646" s="2">
        <v>41983.020138888889</v>
      </c>
    </row>
    <row r="4647" spans="1:10" x14ac:dyDescent="0.25">
      <c r="A4647">
        <f>_xlfn.STDEV.S(Desalination_Unit_Data!A4647:A4676)</f>
        <v>1.5727121786774803E-3</v>
      </c>
      <c r="B4647">
        <f>_xlfn.STDEV.S(Desalination_Unit_Data!B4647:B4676)</f>
        <v>3.964539084156358E-4</v>
      </c>
      <c r="C4647">
        <f>_xlfn.STDEV.S(Desalination_Unit_Data!C4647:C4676)</f>
        <v>1.7931572954218773E-2</v>
      </c>
      <c r="D4647">
        <f>_xlfn.STDEV.S(Desalination_Unit_Data!D4647:D4676)</f>
        <v>5.6247253022063933E-3</v>
      </c>
      <c r="E4647">
        <f>_xlfn.STDEV.S(Desalination_Unit_Data!E4647:E4676)</f>
        <v>5.7815171625817106E-14</v>
      </c>
      <c r="F4647">
        <f>_xlfn.STDEV.S(Desalination_Unit_Data!F4647:F4676)</f>
        <v>0</v>
      </c>
      <c r="G4647">
        <f>_xlfn.STDEV.S(Desalination_Unit_Data!G4647:G4676)</f>
        <v>1.2137117536429478</v>
      </c>
      <c r="H4647">
        <f>_xlfn.STDEV.S(Desalination_Unit_Data!H4647:H4676)</f>
        <v>0</v>
      </c>
      <c r="I4647">
        <f>_xlfn.STDEV.S(Desalination_Unit_Data!I4647:I4676)</f>
        <v>0</v>
      </c>
      <c r="J4647" s="2">
        <v>41983.020138888889</v>
      </c>
    </row>
    <row r="4648" spans="1:10" x14ac:dyDescent="0.25">
      <c r="A4648">
        <f>_xlfn.STDEV.S(Desalination_Unit_Data!A4648:A4677)</f>
        <v>1.6272440778982151E-3</v>
      </c>
      <c r="B4648">
        <f>_xlfn.STDEV.S(Desalination_Unit_Data!B4648:B4677)</f>
        <v>4.1020044831389398E-4</v>
      </c>
      <c r="C4648">
        <f>_xlfn.STDEV.S(Desalination_Unit_Data!C4648:C4677)</f>
        <v>1.8553328632119687E-2</v>
      </c>
      <c r="D4648">
        <f>_xlfn.STDEV.S(Desalination_Unit_Data!D4648:D4677)</f>
        <v>5.8197558905736021E-3</v>
      </c>
      <c r="E4648">
        <f>_xlfn.STDEV.S(Desalination_Unit_Data!E4648:E4677)</f>
        <v>5.7815171625817106E-14</v>
      </c>
      <c r="F4648">
        <f>_xlfn.STDEV.S(Desalination_Unit_Data!F4648:F4677)</f>
        <v>0</v>
      </c>
      <c r="G4648">
        <f>_xlfn.STDEV.S(Desalination_Unit_Data!G4648:G4677)</f>
        <v>1.2137117536429478</v>
      </c>
      <c r="H4648">
        <f>_xlfn.STDEV.S(Desalination_Unit_Data!H4648:H4677)</f>
        <v>0</v>
      </c>
      <c r="I4648">
        <f>_xlfn.STDEV.S(Desalination_Unit_Data!I4648:I4677)</f>
        <v>0</v>
      </c>
      <c r="J4648" s="2">
        <v>41983.021527777775</v>
      </c>
    </row>
    <row r="4649" spans="1:10" x14ac:dyDescent="0.25">
      <c r="A4649">
        <f>_xlfn.STDEV.S(Desalination_Unit_Data!A4649:A4678)</f>
        <v>1.7349328273894638E-3</v>
      </c>
      <c r="B4649">
        <f>_xlfn.STDEV.S(Desalination_Unit_Data!B4649:B4678)</f>
        <v>4.3734695372846466E-4</v>
      </c>
      <c r="C4649">
        <f>_xlfn.STDEV.S(Desalination_Unit_Data!C4649:C4678)</f>
        <v>1.9781161876680539E-2</v>
      </c>
      <c r="D4649">
        <f>_xlfn.STDEV.S(Desalination_Unit_Data!D4649:D4678)</f>
        <v>6.2048991423893588E-3</v>
      </c>
      <c r="E4649">
        <f>_xlfn.STDEV.S(Desalination_Unit_Data!E4649:E4678)</f>
        <v>5.7815171625817106E-14</v>
      </c>
      <c r="F4649">
        <f>_xlfn.STDEV.S(Desalination_Unit_Data!F4649:F4678)</f>
        <v>0</v>
      </c>
      <c r="G4649">
        <f>_xlfn.STDEV.S(Desalination_Unit_Data!G4649:G4678)</f>
        <v>1.2137117536429478</v>
      </c>
      <c r="H4649">
        <f>_xlfn.STDEV.S(Desalination_Unit_Data!H4649:H4678)</f>
        <v>0</v>
      </c>
      <c r="I4649">
        <f>_xlfn.STDEV.S(Desalination_Unit_Data!I4649:I4678)</f>
        <v>0</v>
      </c>
      <c r="J4649" s="2">
        <v>41983.021527777775</v>
      </c>
    </row>
    <row r="4650" spans="1:10" x14ac:dyDescent="0.25">
      <c r="A4650">
        <f>_xlfn.STDEV.S(Desalination_Unit_Data!A4650:A4679)</f>
        <v>1.821720683589896E-3</v>
      </c>
      <c r="B4650">
        <f>_xlfn.STDEV.S(Desalination_Unit_Data!B4650:B4679)</f>
        <v>4.5922468079394427E-4</v>
      </c>
      <c r="C4650">
        <f>_xlfn.STDEV.S(Desalination_Unit_Data!C4650:C4679)</f>
        <v>2.0770689536078524E-2</v>
      </c>
      <c r="D4650">
        <f>_xlfn.STDEV.S(Desalination_Unit_Data!D4650:D4679)</f>
        <v>6.5152913892339917E-3</v>
      </c>
      <c r="E4650">
        <f>_xlfn.STDEV.S(Desalination_Unit_Data!E4650:E4679)</f>
        <v>5.7815171625817106E-14</v>
      </c>
      <c r="F4650">
        <f>_xlfn.STDEV.S(Desalination_Unit_Data!F4650:F4679)</f>
        <v>0</v>
      </c>
      <c r="G4650">
        <f>_xlfn.STDEV.S(Desalination_Unit_Data!G4650:G4679)</f>
        <v>1.2137117536429483</v>
      </c>
      <c r="H4650">
        <f>_xlfn.STDEV.S(Desalination_Unit_Data!H4650:H4679)</f>
        <v>0</v>
      </c>
      <c r="I4650">
        <f>_xlfn.STDEV.S(Desalination_Unit_Data!I4650:I4679)</f>
        <v>0</v>
      </c>
      <c r="J4650" s="2">
        <v>41983.021527777775</v>
      </c>
    </row>
    <row r="4651" spans="1:10" x14ac:dyDescent="0.25">
      <c r="A4651">
        <f>_xlfn.STDEV.S(Desalination_Unit_Data!A4651:A4680)</f>
        <v>1.8823499172926589E-3</v>
      </c>
      <c r="B4651">
        <f>_xlfn.STDEV.S(Desalination_Unit_Data!B4651:B4680)</f>
        <v>4.745082740142489E-4</v>
      </c>
      <c r="C4651">
        <f>_xlfn.STDEV.S(Desalination_Unit_Data!C4651:C4680)</f>
        <v>2.1461964938559817E-2</v>
      </c>
      <c r="D4651">
        <f>_xlfn.STDEV.S(Desalination_Unit_Data!D4651:D4680)</f>
        <v>6.7321286755206737E-3</v>
      </c>
      <c r="E4651">
        <f>_xlfn.STDEV.S(Desalination_Unit_Data!E4651:E4680)</f>
        <v>5.7815171625817106E-14</v>
      </c>
      <c r="F4651">
        <f>_xlfn.STDEV.S(Desalination_Unit_Data!F4651:F4680)</f>
        <v>0</v>
      </c>
      <c r="G4651">
        <f>_xlfn.STDEV.S(Desalination_Unit_Data!G4651:G4680)</f>
        <v>1.1000331655449558</v>
      </c>
      <c r="H4651">
        <f>_xlfn.STDEV.S(Desalination_Unit_Data!H4651:H4680)</f>
        <v>0</v>
      </c>
      <c r="I4651">
        <f>_xlfn.STDEV.S(Desalination_Unit_Data!I4651:I4680)</f>
        <v>0</v>
      </c>
      <c r="J4651" s="2">
        <v>41983.022222222222</v>
      </c>
    </row>
    <row r="4652" spans="1:10" x14ac:dyDescent="0.25">
      <c r="A4652">
        <f>_xlfn.STDEV.S(Desalination_Unit_Data!A4652:A4681)</f>
        <v>1.9353167244668945E-3</v>
      </c>
      <c r="B4652">
        <f>_xlfn.STDEV.S(Desalination_Unit_Data!B4652:B4681)</f>
        <v>4.8786032270167154E-4</v>
      </c>
      <c r="C4652">
        <f>_xlfn.STDEV.S(Desalination_Unit_Data!C4652:C4681)</f>
        <v>2.2065875755780912E-2</v>
      </c>
      <c r="D4652">
        <f>_xlfn.STDEV.S(Desalination_Unit_Data!D4652:D4681)</f>
        <v>6.9215617439210122E-3</v>
      </c>
      <c r="E4652">
        <f>_xlfn.STDEV.S(Desalination_Unit_Data!E4652:E4681)</f>
        <v>5.7815171625817106E-14</v>
      </c>
      <c r="F4652">
        <f>_xlfn.STDEV.S(Desalination_Unit_Data!F4652:F4681)</f>
        <v>0</v>
      </c>
      <c r="G4652">
        <f>_xlfn.STDEV.S(Desalination_Unit_Data!G4652:G4681)</f>
        <v>1.1000331655449558</v>
      </c>
      <c r="H4652">
        <f>_xlfn.STDEV.S(Desalination_Unit_Data!H4652:H4681)</f>
        <v>0</v>
      </c>
      <c r="I4652">
        <f>_xlfn.STDEV.S(Desalination_Unit_Data!I4652:I4681)</f>
        <v>0</v>
      </c>
      <c r="J4652" s="2">
        <v>41983.022222222222</v>
      </c>
    </row>
    <row r="4653" spans="1:10" x14ac:dyDescent="0.25">
      <c r="A4653">
        <f>_xlfn.STDEV.S(Desalination_Unit_Data!A4653:A4682)</f>
        <v>1.9708463891820508E-3</v>
      </c>
      <c r="B4653">
        <f>_xlfn.STDEV.S(Desalination_Unit_Data!B4653:B4682)</f>
        <v>4.9681673744361645E-4</v>
      </c>
      <c r="C4653">
        <f>_xlfn.STDEV.S(Desalination_Unit_Data!C4653:C4682)</f>
        <v>2.2470974279907973E-2</v>
      </c>
      <c r="D4653">
        <f>_xlfn.STDEV.S(Desalination_Unit_Data!D4653:D4682)</f>
        <v>7.0486319056715938E-3</v>
      </c>
      <c r="E4653">
        <f>_xlfn.STDEV.S(Desalination_Unit_Data!E4653:E4682)</f>
        <v>5.7815171625817106E-14</v>
      </c>
      <c r="F4653">
        <f>_xlfn.STDEV.S(Desalination_Unit_Data!F4653:F4682)</f>
        <v>0</v>
      </c>
      <c r="G4653">
        <f>_xlfn.STDEV.S(Desalination_Unit_Data!G4653:G4682)</f>
        <v>1.1019382986634758</v>
      </c>
      <c r="H4653">
        <f>_xlfn.STDEV.S(Desalination_Unit_Data!H4653:H4682)</f>
        <v>0</v>
      </c>
      <c r="I4653">
        <f>_xlfn.STDEV.S(Desalination_Unit_Data!I4653:I4682)</f>
        <v>0</v>
      </c>
      <c r="J4653" s="2">
        <v>41983.022916666669</v>
      </c>
    </row>
    <row r="4654" spans="1:10" x14ac:dyDescent="0.25">
      <c r="A4654">
        <f>_xlfn.STDEV.S(Desalination_Unit_Data!A4654:A4683)</f>
        <v>2.0098477551450489E-3</v>
      </c>
      <c r="B4654">
        <f>_xlfn.STDEV.S(Desalination_Unit_Data!B4654:B4683)</f>
        <v>5.0664832756506563E-4</v>
      </c>
      <c r="C4654">
        <f>_xlfn.STDEV.S(Desalination_Unit_Data!C4654:C4683)</f>
        <v>2.2915655857953098E-2</v>
      </c>
      <c r="D4654">
        <f>_xlfn.STDEV.S(Desalination_Unit_Data!D4654:D4683)</f>
        <v>7.0741438305665502E-3</v>
      </c>
      <c r="E4654">
        <f>_xlfn.STDEV.S(Desalination_Unit_Data!E4654:E4683)</f>
        <v>5.7815171625817106E-14</v>
      </c>
      <c r="F4654">
        <f>_xlfn.STDEV.S(Desalination_Unit_Data!F4654:F4683)</f>
        <v>0</v>
      </c>
      <c r="G4654">
        <f>_xlfn.STDEV.S(Desalination_Unit_Data!G4654:G4683)</f>
        <v>1.1474061727141072</v>
      </c>
      <c r="H4654">
        <f>_xlfn.STDEV.S(Desalination_Unit_Data!H4654:H4683)</f>
        <v>0</v>
      </c>
      <c r="I4654">
        <f>_xlfn.STDEV.S(Desalination_Unit_Data!I4654:I4683)</f>
        <v>0</v>
      </c>
      <c r="J4654" s="2">
        <v>41983.024305555555</v>
      </c>
    </row>
    <row r="4655" spans="1:10" x14ac:dyDescent="0.25">
      <c r="A4655">
        <f>_xlfn.STDEV.S(Desalination_Unit_Data!A4655:A4684)</f>
        <v>2.0385281370386126E-3</v>
      </c>
      <c r="B4655">
        <f>_xlfn.STDEV.S(Desalination_Unit_Data!B4655:B4684)</f>
        <v>5.1387820009276099E-4</v>
      </c>
      <c r="C4655">
        <f>_xlfn.STDEV.S(Desalination_Unit_Data!C4655:C4684)</f>
        <v>2.3242660823514009E-2</v>
      </c>
      <c r="D4655">
        <f>_xlfn.STDEV.S(Desalination_Unit_Data!D4655:D4684)</f>
        <v>7.0722420565034515E-3</v>
      </c>
      <c r="E4655">
        <f>_xlfn.STDEV.S(Desalination_Unit_Data!E4655:E4684)</f>
        <v>5.7815171625817106E-14</v>
      </c>
      <c r="F4655">
        <f>_xlfn.STDEV.S(Desalination_Unit_Data!F4655:F4684)</f>
        <v>0</v>
      </c>
      <c r="G4655">
        <f>_xlfn.STDEV.S(Desalination_Unit_Data!G4655:G4684)</f>
        <v>1.1917936379490728</v>
      </c>
      <c r="H4655">
        <f>_xlfn.STDEV.S(Desalination_Unit_Data!H4655:H4684)</f>
        <v>0</v>
      </c>
      <c r="I4655">
        <f>_xlfn.STDEV.S(Desalination_Unit_Data!I4655:I4684)</f>
        <v>0</v>
      </c>
      <c r="J4655" s="2">
        <v>41983.024305555555</v>
      </c>
    </row>
    <row r="4656" spans="1:10" x14ac:dyDescent="0.25">
      <c r="A4656">
        <f>_xlfn.STDEV.S(Desalination_Unit_Data!A4656:A4685)</f>
        <v>2.0680176438728306E-3</v>
      </c>
      <c r="B4656">
        <f>_xlfn.STDEV.S(Desalination_Unit_Data!B4656:B4685)</f>
        <v>5.2131199698295376E-4</v>
      </c>
      <c r="C4656">
        <f>_xlfn.STDEV.S(Desalination_Unit_Data!C4656:C4685)</f>
        <v>2.3578890773287241E-2</v>
      </c>
      <c r="D4656">
        <f>_xlfn.STDEV.S(Desalination_Unit_Data!D4656:D4685)</f>
        <v>6.9368486178150238E-3</v>
      </c>
      <c r="E4656">
        <f>_xlfn.STDEV.S(Desalination_Unit_Data!E4656:E4685)</f>
        <v>5.7815171625817106E-14</v>
      </c>
      <c r="F4656">
        <f>_xlfn.STDEV.S(Desalination_Unit_Data!F4656:F4685)</f>
        <v>0</v>
      </c>
      <c r="G4656">
        <f>_xlfn.STDEV.S(Desalination_Unit_Data!G4656:G4685)</f>
        <v>1.1381016175808953</v>
      </c>
      <c r="H4656">
        <f>_xlfn.STDEV.S(Desalination_Unit_Data!H4656:H4685)</f>
        <v>0</v>
      </c>
      <c r="I4656">
        <f>_xlfn.STDEV.S(Desalination_Unit_Data!I4656:I4685)</f>
        <v>0</v>
      </c>
      <c r="J4656" s="2">
        <v>41983.024305555555</v>
      </c>
    </row>
    <row r="4657" spans="1:10" x14ac:dyDescent="0.25">
      <c r="A4657">
        <f>_xlfn.STDEV.S(Desalination_Unit_Data!A4657:A4686)</f>
        <v>2.0891659308317234E-3</v>
      </c>
      <c r="B4657">
        <f>_xlfn.STDEV.S(Desalination_Unit_Data!B4657:B4686)</f>
        <v>5.2664315050973828E-4</v>
      </c>
      <c r="C4657">
        <f>_xlfn.STDEV.S(Desalination_Unit_Data!C4657:C4686)</f>
        <v>2.3820017104610357E-2</v>
      </c>
      <c r="D4657">
        <f>_xlfn.STDEV.S(Desalination_Unit_Data!D4657:D4686)</f>
        <v>6.7144155262977593E-3</v>
      </c>
      <c r="E4657">
        <f>_xlfn.STDEV.S(Desalination_Unit_Data!E4657:E4686)</f>
        <v>5.7815171625817106E-14</v>
      </c>
      <c r="F4657">
        <f>_xlfn.STDEV.S(Desalination_Unit_Data!F4657:F4686)</f>
        <v>0</v>
      </c>
      <c r="G4657">
        <f>_xlfn.STDEV.S(Desalination_Unit_Data!G4657:G4686)</f>
        <v>1.1532066923863795</v>
      </c>
      <c r="H4657">
        <f>_xlfn.STDEV.S(Desalination_Unit_Data!H4657:H4686)</f>
        <v>0</v>
      </c>
      <c r="I4657">
        <f>_xlfn.STDEV.S(Desalination_Unit_Data!I4657:I4686)</f>
        <v>0</v>
      </c>
      <c r="J4657" s="2">
        <v>41983.025000000001</v>
      </c>
    </row>
    <row r="4658" spans="1:10" x14ac:dyDescent="0.25">
      <c r="A4658">
        <f>_xlfn.STDEV.S(Desalination_Unit_Data!A4658:A4687)</f>
        <v>2.0980819312540404E-3</v>
      </c>
      <c r="B4658">
        <f>_xlfn.STDEV.S(Desalination_Unit_Data!B4658:B4687)</f>
        <v>5.2889069441054129E-4</v>
      </c>
      <c r="C4658">
        <f>_xlfn.STDEV.S(Desalination_Unit_Data!C4658:C4687)</f>
        <v>2.3921674559519546E-2</v>
      </c>
      <c r="D4658">
        <f>_xlfn.STDEV.S(Desalination_Unit_Data!D4658:D4687)</f>
        <v>6.444961046992337E-3</v>
      </c>
      <c r="E4658">
        <f>_xlfn.STDEV.S(Desalination_Unit_Data!E4658:E4687)</f>
        <v>5.7815171625817106E-14</v>
      </c>
      <c r="F4658">
        <f>_xlfn.STDEV.S(Desalination_Unit_Data!F4658:F4687)</f>
        <v>0</v>
      </c>
      <c r="G4658">
        <f>_xlfn.STDEV.S(Desalination_Unit_Data!G4658:G4687)</f>
        <v>1.1044932351728121</v>
      </c>
      <c r="H4658">
        <f>_xlfn.STDEV.S(Desalination_Unit_Data!H4658:H4687)</f>
        <v>0</v>
      </c>
      <c r="I4658">
        <f>_xlfn.STDEV.S(Desalination_Unit_Data!I4658:I4687)</f>
        <v>0</v>
      </c>
      <c r="J4658" s="2">
        <v>41983.025000000001</v>
      </c>
    </row>
    <row r="4659" spans="1:10" x14ac:dyDescent="0.25">
      <c r="A4659">
        <f>_xlfn.STDEV.S(Desalination_Unit_Data!A4659:A4688)</f>
        <v>2.0878596351534473E-3</v>
      </c>
      <c r="B4659">
        <f>_xlfn.STDEV.S(Desalination_Unit_Data!B4659:B4688)</f>
        <v>5.2631381702127002E-4</v>
      </c>
      <c r="C4659">
        <f>_xlfn.STDEV.S(Desalination_Unit_Data!C4659:C4688)</f>
        <v>2.3805123200426253E-2</v>
      </c>
      <c r="D4659">
        <f>_xlfn.STDEV.S(Desalination_Unit_Data!D4659:D4688)</f>
        <v>6.126293338308361E-3</v>
      </c>
      <c r="E4659">
        <f>_xlfn.STDEV.S(Desalination_Unit_Data!E4659:E4688)</f>
        <v>5.7815171625817106E-14</v>
      </c>
      <c r="F4659">
        <f>_xlfn.STDEV.S(Desalination_Unit_Data!F4659:F4688)</f>
        <v>0</v>
      </c>
      <c r="G4659">
        <f>_xlfn.STDEV.S(Desalination_Unit_Data!G4659:G4688)</f>
        <v>1.0481710081552609</v>
      </c>
      <c r="H4659">
        <f>_xlfn.STDEV.S(Desalination_Unit_Data!H4659:H4688)</f>
        <v>0</v>
      </c>
      <c r="I4659">
        <f>_xlfn.STDEV.S(Desalination_Unit_Data!I4659:I4688)</f>
        <v>0</v>
      </c>
      <c r="J4659" s="2">
        <v>41983.025000000001</v>
      </c>
    </row>
    <row r="4660" spans="1:10" x14ac:dyDescent="0.25">
      <c r="A4660">
        <f>_xlfn.STDEV.S(Desalination_Unit_Data!A4660:A4689)</f>
        <v>2.0784613390035511E-3</v>
      </c>
      <c r="B4660">
        <f>_xlfn.STDEV.S(Desalination_Unit_Data!B4660:B4689)</f>
        <v>5.2394467307858043E-4</v>
      </c>
      <c r="C4660">
        <f>_xlfn.STDEV.S(Desalination_Unit_Data!C4660:C4689)</f>
        <v>2.3697966655074277E-2</v>
      </c>
      <c r="D4660">
        <f>_xlfn.STDEV.S(Desalination_Unit_Data!D4660:D4689)</f>
        <v>5.782261841486773E-3</v>
      </c>
      <c r="E4660">
        <f>_xlfn.STDEV.S(Desalination_Unit_Data!E4660:E4689)</f>
        <v>5.7815171625817106E-14</v>
      </c>
      <c r="F4660">
        <f>_xlfn.STDEV.S(Desalination_Unit_Data!F4660:F4689)</f>
        <v>0</v>
      </c>
      <c r="G4660">
        <f>_xlfn.STDEV.S(Desalination_Unit_Data!G4660:G4689)</f>
        <v>1.0636474397593063</v>
      </c>
      <c r="H4660">
        <f>_xlfn.STDEV.S(Desalination_Unit_Data!H4660:H4689)</f>
        <v>0</v>
      </c>
      <c r="I4660">
        <f>_xlfn.STDEV.S(Desalination_Unit_Data!I4660:I4689)</f>
        <v>0</v>
      </c>
      <c r="J4660" s="2">
        <v>41983.026388888888</v>
      </c>
    </row>
    <row r="4661" spans="1:10" x14ac:dyDescent="0.25">
      <c r="A4661">
        <f>_xlfn.STDEV.S(Desalination_Unit_Data!A4661:A4690)</f>
        <v>2.0620058730001661E-3</v>
      </c>
      <c r="B4661">
        <f>_xlfn.STDEV.S(Desalination_Unit_Data!B4661:B4690)</f>
        <v>5.1979655510320016E-4</v>
      </c>
      <c r="C4661">
        <f>_xlfn.STDEV.S(Desalination_Unit_Data!C4661:C4690)</f>
        <v>2.3510346541073712E-2</v>
      </c>
      <c r="D4661">
        <f>_xlfn.STDEV.S(Desalination_Unit_Data!D4661:D4690)</f>
        <v>5.4652601593655932E-3</v>
      </c>
      <c r="E4661">
        <f>_xlfn.STDEV.S(Desalination_Unit_Data!E4661:E4690)</f>
        <v>5.7815171625817106E-14</v>
      </c>
      <c r="F4661">
        <f>_xlfn.STDEV.S(Desalination_Unit_Data!F4661:F4690)</f>
        <v>0</v>
      </c>
      <c r="G4661">
        <f>_xlfn.STDEV.S(Desalination_Unit_Data!G4661:G4690)</f>
        <v>1.0510322049209233</v>
      </c>
      <c r="H4661">
        <f>_xlfn.STDEV.S(Desalination_Unit_Data!H4661:H4690)</f>
        <v>0</v>
      </c>
      <c r="I4661">
        <f>_xlfn.STDEV.S(Desalination_Unit_Data!I4661:I4690)</f>
        <v>0</v>
      </c>
      <c r="J4661" s="2">
        <v>41983.026388888888</v>
      </c>
    </row>
    <row r="4662" spans="1:10" x14ac:dyDescent="0.25">
      <c r="A4662">
        <f>_xlfn.STDEV.S(Desalination_Unit_Data!A4662:A4691)</f>
        <v>2.0211525464230318E-3</v>
      </c>
      <c r="B4662">
        <f>_xlfn.STDEV.S(Desalination_Unit_Data!B4662:B4691)</f>
        <v>5.0949813386652501E-4</v>
      </c>
      <c r="C4662">
        <f>_xlfn.STDEV.S(Desalination_Unit_Data!C4662:C4691)</f>
        <v>2.3044549740715899E-2</v>
      </c>
      <c r="D4662">
        <f>_xlfn.STDEV.S(Desalination_Unit_Data!D4662:D4691)</f>
        <v>5.1149598381725787E-3</v>
      </c>
      <c r="E4662">
        <f>_xlfn.STDEV.S(Desalination_Unit_Data!E4662:E4691)</f>
        <v>5.7815171625817106E-14</v>
      </c>
      <c r="F4662">
        <f>_xlfn.STDEV.S(Desalination_Unit_Data!F4662:F4691)</f>
        <v>0</v>
      </c>
      <c r="G4662">
        <f>_xlfn.STDEV.S(Desalination_Unit_Data!G4662:G4691)</f>
        <v>1.0636474397593061</v>
      </c>
      <c r="H4662">
        <f>_xlfn.STDEV.S(Desalination_Unit_Data!H4662:H4691)</f>
        <v>0</v>
      </c>
      <c r="I4662">
        <f>_xlfn.STDEV.S(Desalination_Unit_Data!I4662:I4691)</f>
        <v>0</v>
      </c>
      <c r="J4662" s="2">
        <v>41983.026388888888</v>
      </c>
    </row>
    <row r="4663" spans="1:10" x14ac:dyDescent="0.25">
      <c r="A4663">
        <f>_xlfn.STDEV.S(Desalination_Unit_Data!A4663:A4692)</f>
        <v>1.9634656886172298E-3</v>
      </c>
      <c r="B4663">
        <f>_xlfn.STDEV.S(Desalination_Unit_Data!B4663:B4692)</f>
        <v>4.949562452667486E-4</v>
      </c>
      <c r="C4663">
        <f>_xlfn.STDEV.S(Desalination_Unit_Data!C4663:C4692)</f>
        <v>2.2386822194902498E-2</v>
      </c>
      <c r="D4663">
        <f>_xlfn.STDEV.S(Desalination_Unit_Data!D4663:D4692)</f>
        <v>4.7577816372734918E-3</v>
      </c>
      <c r="E4663">
        <f>_xlfn.STDEV.S(Desalination_Unit_Data!E4663:E4692)</f>
        <v>5.7815171625817106E-14</v>
      </c>
      <c r="F4663">
        <f>_xlfn.STDEV.S(Desalination_Unit_Data!F4663:F4692)</f>
        <v>0</v>
      </c>
      <c r="G4663">
        <f>_xlfn.STDEV.S(Desalination_Unit_Data!G4663:G4692)</f>
        <v>1.075390737452804</v>
      </c>
      <c r="H4663">
        <f>_xlfn.STDEV.S(Desalination_Unit_Data!H4663:H4692)</f>
        <v>0</v>
      </c>
      <c r="I4663">
        <f>_xlfn.STDEV.S(Desalination_Unit_Data!I4663:I4692)</f>
        <v>0</v>
      </c>
      <c r="J4663" s="2">
        <v>41983.02847222222</v>
      </c>
    </row>
    <row r="4664" spans="1:10" x14ac:dyDescent="0.25">
      <c r="A4664">
        <f>_xlfn.STDEV.S(Desalination_Unit_Data!A4664:A4693)</f>
        <v>1.9411025686123338E-3</v>
      </c>
      <c r="B4664">
        <f>_xlfn.STDEV.S(Desalination_Unit_Data!B4664:B4693)</f>
        <v>4.8931887546363776E-4</v>
      </c>
      <c r="C4664">
        <f>_xlfn.STDEV.S(Desalination_Unit_Data!C4664:C4693)</f>
        <v>2.2131844571037354E-2</v>
      </c>
      <c r="D4664">
        <f>_xlfn.STDEV.S(Desalination_Unit_Data!D4664:D4693)</f>
        <v>4.6537356346360251E-3</v>
      </c>
      <c r="E4664">
        <f>_xlfn.STDEV.S(Desalination_Unit_Data!E4664:E4693)</f>
        <v>5.7815171625817106E-14</v>
      </c>
      <c r="F4664">
        <f>_xlfn.STDEV.S(Desalination_Unit_Data!F4664:F4693)</f>
        <v>0</v>
      </c>
      <c r="G4664">
        <f>_xlfn.STDEV.S(Desalination_Unit_Data!G4664:G4693)</f>
        <v>1.0861205463007517</v>
      </c>
      <c r="H4664">
        <f>_xlfn.STDEV.S(Desalination_Unit_Data!H4664:H4693)</f>
        <v>0</v>
      </c>
      <c r="I4664">
        <f>_xlfn.STDEV.S(Desalination_Unit_Data!I4664:I4693)</f>
        <v>0</v>
      </c>
      <c r="J4664" s="2">
        <v>41983.03125</v>
      </c>
    </row>
    <row r="4665" spans="1:10" x14ac:dyDescent="0.25">
      <c r="A4665">
        <f>_xlfn.STDEV.S(Desalination_Unit_Data!A4665:A4694)</f>
        <v>1.9417717413309347E-3</v>
      </c>
      <c r="B4665">
        <f>_xlfn.STDEV.S(Desalination_Unit_Data!B4665:B4694)</f>
        <v>4.8948756754287471E-4</v>
      </c>
      <c r="C4665">
        <f>_xlfn.STDEV.S(Desalination_Unit_Data!C4665:C4694)</f>
        <v>2.2139474112244806E-2</v>
      </c>
      <c r="D4665">
        <f>_xlfn.STDEV.S(Desalination_Unit_Data!D4665:D4694)</f>
        <v>4.7370355543073471E-3</v>
      </c>
      <c r="E4665">
        <f>_xlfn.STDEV.S(Desalination_Unit_Data!E4665:E4694)</f>
        <v>5.7815171625817106E-14</v>
      </c>
      <c r="F4665">
        <f>_xlfn.STDEV.S(Desalination_Unit_Data!F4665:F4694)</f>
        <v>0</v>
      </c>
      <c r="G4665">
        <f>_xlfn.STDEV.S(Desalination_Unit_Data!G4665:G4694)</f>
        <v>1.1303575020340138</v>
      </c>
      <c r="H4665">
        <f>_xlfn.STDEV.S(Desalination_Unit_Data!H4665:H4694)</f>
        <v>0</v>
      </c>
      <c r="I4665">
        <f>_xlfn.STDEV.S(Desalination_Unit_Data!I4665:I4694)</f>
        <v>0</v>
      </c>
      <c r="J4665" s="2">
        <v>41983.031944444447</v>
      </c>
    </row>
    <row r="4666" spans="1:10" x14ac:dyDescent="0.25">
      <c r="A4666">
        <f>_xlfn.STDEV.S(Desalination_Unit_Data!A4666:A4695)</f>
        <v>1.9330500696217614E-3</v>
      </c>
      <c r="B4666">
        <f>_xlfn.STDEV.S(Desalination_Unit_Data!B4666:B4695)</f>
        <v>4.8728894121608164E-4</v>
      </c>
      <c r="C4666">
        <f>_xlfn.STDEV.S(Desalination_Unit_Data!C4666:C4695)</f>
        <v>2.2040032233517314E-2</v>
      </c>
      <c r="D4666">
        <f>_xlfn.STDEV.S(Desalination_Unit_Data!D4666:D4695)</f>
        <v>4.858950584227752E-3</v>
      </c>
      <c r="E4666">
        <f>_xlfn.STDEV.S(Desalination_Unit_Data!E4666:E4695)</f>
        <v>5.7815171625817106E-14</v>
      </c>
      <c r="F4666">
        <f>_xlfn.STDEV.S(Desalination_Unit_Data!F4666:F4695)</f>
        <v>0</v>
      </c>
      <c r="G4666">
        <f>_xlfn.STDEV.S(Desalination_Unit_Data!G4666:G4695)</f>
        <v>1.1780018893137667</v>
      </c>
      <c r="H4666">
        <f>_xlfn.STDEV.S(Desalination_Unit_Data!H4666:H4695)</f>
        <v>0</v>
      </c>
      <c r="I4666">
        <f>_xlfn.STDEV.S(Desalination_Unit_Data!I4666:I4695)</f>
        <v>0</v>
      </c>
      <c r="J4666" s="2">
        <v>41983.031944444447</v>
      </c>
    </row>
    <row r="4667" spans="1:10" x14ac:dyDescent="0.25">
      <c r="A4667">
        <f>_xlfn.STDEV.S(Desalination_Unit_Data!A4667:A4696)</f>
        <v>1.9151708390894577E-3</v>
      </c>
      <c r="B4667">
        <f>_xlfn.STDEV.S(Desalination_Unit_Data!B4667:B4696)</f>
        <v>4.8278188047834052E-4</v>
      </c>
      <c r="C4667">
        <f>_xlfn.STDEV.S(Desalination_Unit_Data!C4667:C4696)</f>
        <v>2.1836178853732034E-2</v>
      </c>
      <c r="D4667">
        <f>_xlfn.STDEV.S(Desalination_Unit_Data!D4667:D4696)</f>
        <v>5.0456549659189448E-3</v>
      </c>
      <c r="E4667">
        <f>_xlfn.STDEV.S(Desalination_Unit_Data!E4667:E4696)</f>
        <v>5.7815171625817106E-14</v>
      </c>
      <c r="F4667">
        <f>_xlfn.STDEV.S(Desalination_Unit_Data!F4667:F4696)</f>
        <v>0</v>
      </c>
      <c r="G4667">
        <f>_xlfn.STDEV.S(Desalination_Unit_Data!G4667:G4696)</f>
        <v>1.1430389222520296</v>
      </c>
      <c r="H4667">
        <f>_xlfn.STDEV.S(Desalination_Unit_Data!H4667:H4696)</f>
        <v>0</v>
      </c>
      <c r="I4667">
        <f>_xlfn.STDEV.S(Desalination_Unit_Data!I4667:I4696)</f>
        <v>0</v>
      </c>
      <c r="J4667" s="2">
        <v>41983.031944444447</v>
      </c>
    </row>
    <row r="4668" spans="1:10" x14ac:dyDescent="0.25">
      <c r="A4668">
        <f>_xlfn.STDEV.S(Desalination_Unit_Data!A4668:A4697)</f>
        <v>1.8892826608448868E-3</v>
      </c>
      <c r="B4668">
        <f>_xlfn.STDEV.S(Desalination_Unit_Data!B4668:B4697)</f>
        <v>4.7625586670943558E-4</v>
      </c>
      <c r="C4668">
        <f>_xlfn.STDEV.S(Desalination_Unit_Data!C4668:C4697)</f>
        <v>2.1541010491212344E-2</v>
      </c>
      <c r="D4668">
        <f>_xlfn.STDEV.S(Desalination_Unit_Data!D4668:D4697)</f>
        <v>5.3452619860154529E-3</v>
      </c>
      <c r="E4668">
        <f>_xlfn.STDEV.S(Desalination_Unit_Data!E4668:E4697)</f>
        <v>5.7815171625817106E-14</v>
      </c>
      <c r="F4668">
        <f>_xlfn.STDEV.S(Desalination_Unit_Data!F4668:F4697)</f>
        <v>0</v>
      </c>
      <c r="G4668">
        <f>_xlfn.STDEV.S(Desalination_Unit_Data!G4668:G4697)</f>
        <v>1.1430389222520292</v>
      </c>
      <c r="H4668">
        <f>_xlfn.STDEV.S(Desalination_Unit_Data!H4668:H4697)</f>
        <v>0</v>
      </c>
      <c r="I4668">
        <f>_xlfn.STDEV.S(Desalination_Unit_Data!I4668:I4697)</f>
        <v>0</v>
      </c>
      <c r="J4668" s="2">
        <v>41983.033333333333</v>
      </c>
    </row>
    <row r="4669" spans="1:10" x14ac:dyDescent="0.25">
      <c r="A4669">
        <f>_xlfn.STDEV.S(Desalination_Unit_Data!A4669:A4698)</f>
        <v>1.8621351179103299E-3</v>
      </c>
      <c r="B4669">
        <f>_xlfn.STDEV.S(Desalination_Unit_Data!B4669:B4698)</f>
        <v>4.6941242288663332E-4</v>
      </c>
      <c r="C4669">
        <f>_xlfn.STDEV.S(Desalination_Unit_Data!C4669:C4698)</f>
        <v>2.1231482823103557E-2</v>
      </c>
      <c r="D4669">
        <f>_xlfn.STDEV.S(Desalination_Unit_Data!D4669:D4698)</f>
        <v>5.7218131577588191E-3</v>
      </c>
      <c r="E4669">
        <f>_xlfn.STDEV.S(Desalination_Unit_Data!E4669:E4698)</f>
        <v>5.7815171625817106E-14</v>
      </c>
      <c r="F4669">
        <f>_xlfn.STDEV.S(Desalination_Unit_Data!F4669:F4698)</f>
        <v>0</v>
      </c>
      <c r="G4669">
        <f>_xlfn.STDEV.S(Desalination_Unit_Data!G4669:G4698)</f>
        <v>1.1430389222520296</v>
      </c>
      <c r="H4669">
        <f>_xlfn.STDEV.S(Desalination_Unit_Data!H4669:H4698)</f>
        <v>0</v>
      </c>
      <c r="I4669">
        <f>_xlfn.STDEV.S(Desalination_Unit_Data!I4669:I4698)</f>
        <v>0</v>
      </c>
      <c r="J4669" s="2">
        <v>41983.033333333333</v>
      </c>
    </row>
    <row r="4670" spans="1:10" x14ac:dyDescent="0.25">
      <c r="A4670">
        <f>_xlfn.STDEV.S(Desalination_Unit_Data!A4670:A4699)</f>
        <v>1.8194666352566713E-3</v>
      </c>
      <c r="B4670">
        <f>_xlfn.STDEV.S(Desalination_Unit_Data!B4670:B4699)</f>
        <v>4.586564438064696E-4</v>
      </c>
      <c r="C4670">
        <f>_xlfn.STDEV.S(Desalination_Unit_Data!C4670:C4699)</f>
        <v>2.074499027258396E-2</v>
      </c>
      <c r="D4670">
        <f>_xlfn.STDEV.S(Desalination_Unit_Data!D4670:D4699)</f>
        <v>6.1296371571392984E-3</v>
      </c>
      <c r="E4670">
        <f>_xlfn.STDEV.S(Desalination_Unit_Data!E4670:E4699)</f>
        <v>5.7815171625817106E-14</v>
      </c>
      <c r="F4670">
        <f>_xlfn.STDEV.S(Desalination_Unit_Data!F4670:F4699)</f>
        <v>0</v>
      </c>
      <c r="G4670">
        <f>_xlfn.STDEV.S(Desalination_Unit_Data!G4670:G4699)</f>
        <v>1.1430389222520296</v>
      </c>
      <c r="H4670">
        <f>_xlfn.STDEV.S(Desalination_Unit_Data!H4670:H4699)</f>
        <v>0</v>
      </c>
      <c r="I4670">
        <f>_xlfn.STDEV.S(Desalination_Unit_Data!I4670:I4699)</f>
        <v>0</v>
      </c>
      <c r="J4670" s="2">
        <v>41983.034722222219</v>
      </c>
    </row>
    <row r="4671" spans="1:10" x14ac:dyDescent="0.25">
      <c r="A4671">
        <f>_xlfn.STDEV.S(Desalination_Unit_Data!A4671:A4700)</f>
        <v>1.7811855450569501E-3</v>
      </c>
      <c r="B4671">
        <f>_xlfn.STDEV.S(Desalination_Unit_Data!B4671:B4700)</f>
        <v>4.4900643036939713E-4</v>
      </c>
      <c r="C4671">
        <f>_xlfn.STDEV.S(Desalination_Unit_Data!C4671:C4700)</f>
        <v>2.0308521644654416E-2</v>
      </c>
      <c r="D4671">
        <f>_xlfn.STDEV.S(Desalination_Unit_Data!D4671:D4700)</f>
        <v>6.5626783790399042E-3</v>
      </c>
      <c r="E4671">
        <f>_xlfn.STDEV.S(Desalination_Unit_Data!E4671:E4700)</f>
        <v>5.7815171625817106E-14</v>
      </c>
      <c r="F4671">
        <f>_xlfn.STDEV.S(Desalination_Unit_Data!F4671:F4700)</f>
        <v>0</v>
      </c>
      <c r="G4671">
        <f>_xlfn.STDEV.S(Desalination_Unit_Data!G4671:G4700)</f>
        <v>1.0315195678399931</v>
      </c>
      <c r="H4671">
        <f>_xlfn.STDEV.S(Desalination_Unit_Data!H4671:H4700)</f>
        <v>0</v>
      </c>
      <c r="I4671">
        <f>_xlfn.STDEV.S(Desalination_Unit_Data!I4671:I4700)</f>
        <v>0</v>
      </c>
      <c r="J4671" s="2">
        <v>41983.034722222219</v>
      </c>
    </row>
    <row r="4672" spans="1:10" x14ac:dyDescent="0.25">
      <c r="A4672">
        <f>_xlfn.STDEV.S(Desalination_Unit_Data!A4672:A4701)</f>
        <v>1.741345448642645E-3</v>
      </c>
      <c r="B4672">
        <f>_xlfn.STDEV.S(Desalination_Unit_Data!B4672:B4701)</f>
        <v>4.3896344477791324E-4</v>
      </c>
      <c r="C4672">
        <f>_xlfn.STDEV.S(Desalination_Unit_Data!C4672:C4701)</f>
        <v>1.985427733768386E-2</v>
      </c>
      <c r="D4672">
        <f>_xlfn.STDEV.S(Desalination_Unit_Data!D4672:D4701)</f>
        <v>7.1576675576769588E-3</v>
      </c>
      <c r="E4672">
        <f>_xlfn.STDEV.S(Desalination_Unit_Data!E4672:E4701)</f>
        <v>5.7815171625817106E-14</v>
      </c>
      <c r="F4672">
        <f>_xlfn.STDEV.S(Desalination_Unit_Data!F4672:F4701)</f>
        <v>0</v>
      </c>
      <c r="G4672">
        <f>_xlfn.STDEV.S(Desalination_Unit_Data!G4672:G4701)</f>
        <v>1.0202157744316735</v>
      </c>
      <c r="H4672">
        <f>_xlfn.STDEV.S(Desalination_Unit_Data!H4672:H4701)</f>
        <v>0</v>
      </c>
      <c r="I4672">
        <f>_xlfn.STDEV.S(Desalination_Unit_Data!I4672:I4701)</f>
        <v>0</v>
      </c>
      <c r="J4672" s="2">
        <v>41983.035416666666</v>
      </c>
    </row>
    <row r="4673" spans="1:10" x14ac:dyDescent="0.25">
      <c r="A4673">
        <f>_xlfn.STDEV.S(Desalination_Unit_Data!A4673:A4702)</f>
        <v>1.6878526373228597E-3</v>
      </c>
      <c r="B4673">
        <f>_xlfn.STDEV.S(Desalination_Unit_Data!B4673:B4702)</f>
        <v>4.2547880588725826E-4</v>
      </c>
      <c r="C4673">
        <f>_xlfn.STDEV.S(Desalination_Unit_Data!C4673:C4702)</f>
        <v>1.924436869477076E-2</v>
      </c>
      <c r="D4673">
        <f>_xlfn.STDEV.S(Desalination_Unit_Data!D4673:D4702)</f>
        <v>7.7137962067962505E-3</v>
      </c>
      <c r="E4673">
        <f>_xlfn.STDEV.S(Desalination_Unit_Data!E4673:E4702)</f>
        <v>5.7815171625817106E-14</v>
      </c>
      <c r="F4673">
        <f>_xlfn.STDEV.S(Desalination_Unit_Data!F4673:F4702)</f>
        <v>0</v>
      </c>
      <c r="G4673">
        <f>_xlfn.STDEV.S(Desalination_Unit_Data!G4673:G4702)</f>
        <v>1.0202157744316735</v>
      </c>
      <c r="H4673">
        <f>_xlfn.STDEV.S(Desalination_Unit_Data!H4673:H4702)</f>
        <v>0</v>
      </c>
      <c r="I4673">
        <f>_xlfn.STDEV.S(Desalination_Unit_Data!I4673:I4702)</f>
        <v>0</v>
      </c>
      <c r="J4673" s="2">
        <v>41983.035416666666</v>
      </c>
    </row>
    <row r="4674" spans="1:10" x14ac:dyDescent="0.25">
      <c r="A4674">
        <f>_xlfn.STDEV.S(Desalination_Unit_Data!A4674:A4703)</f>
        <v>1.6227536471813818E-3</v>
      </c>
      <c r="B4674">
        <f>_xlfn.STDEV.S(Desalination_Unit_Data!B4674:B4703)</f>
        <v>4.0906846229867596E-4</v>
      </c>
      <c r="C4674">
        <f>_xlfn.STDEV.S(Desalination_Unit_Data!C4674:C4703)</f>
        <v>1.8502130725894874E-2</v>
      </c>
      <c r="D4674">
        <f>_xlfn.STDEV.S(Desalination_Unit_Data!D4674:D4703)</f>
        <v>8.2518862815615691E-3</v>
      </c>
      <c r="E4674">
        <f>_xlfn.STDEV.S(Desalination_Unit_Data!E4674:E4703)</f>
        <v>5.7815171625817106E-14</v>
      </c>
      <c r="F4674">
        <f>_xlfn.STDEV.S(Desalination_Unit_Data!F4674:F4703)</f>
        <v>0</v>
      </c>
      <c r="G4674">
        <f>_xlfn.STDEV.S(Desalination_Unit_Data!G4674:G4703)</f>
        <v>1.0031100851724779</v>
      </c>
      <c r="H4674">
        <f>_xlfn.STDEV.S(Desalination_Unit_Data!H4674:H4703)</f>
        <v>0</v>
      </c>
      <c r="I4674">
        <f>_xlfn.STDEV.S(Desalination_Unit_Data!I4674:I4703)</f>
        <v>0</v>
      </c>
      <c r="J4674" s="2">
        <v>41983.037499999999</v>
      </c>
    </row>
    <row r="4675" spans="1:10" x14ac:dyDescent="0.25">
      <c r="A4675">
        <f>_xlfn.STDEV.S(Desalination_Unit_Data!A4675:A4704)</f>
        <v>1.5794395122073659E-3</v>
      </c>
      <c r="B4675">
        <f>_xlfn.STDEV.S(Desalination_Unit_Data!B4675:B4704)</f>
        <v>3.9814975174941308E-4</v>
      </c>
      <c r="C4675">
        <f>_xlfn.STDEV.S(Desalination_Unit_Data!C4675:C4704)</f>
        <v>1.8008276519508738E-2</v>
      </c>
      <c r="D4675">
        <f>_xlfn.STDEV.S(Desalination_Unit_Data!D4675:D4704)</f>
        <v>8.7768867367622391E-3</v>
      </c>
      <c r="E4675">
        <f>_xlfn.STDEV.S(Desalination_Unit_Data!E4675:E4704)</f>
        <v>5.7815171625817106E-14</v>
      </c>
      <c r="F4675">
        <f>_xlfn.STDEV.S(Desalination_Unit_Data!F4675:F4704)</f>
        <v>0</v>
      </c>
      <c r="G4675">
        <f>_xlfn.STDEV.S(Desalination_Unit_Data!G4675:G4704)</f>
        <v>1.0136545152155743</v>
      </c>
      <c r="H4675">
        <f>_xlfn.STDEV.S(Desalination_Unit_Data!H4675:H4704)</f>
        <v>0</v>
      </c>
      <c r="I4675">
        <f>_xlfn.STDEV.S(Desalination_Unit_Data!I4675:I4704)</f>
        <v>0</v>
      </c>
      <c r="J4675" s="2">
        <v>41983.038888888892</v>
      </c>
    </row>
    <row r="4676" spans="1:10" x14ac:dyDescent="0.25">
      <c r="A4676">
        <f>_xlfn.STDEV.S(Desalination_Unit_Data!A4676:A4705)</f>
        <v>1.5303974724078019E-3</v>
      </c>
      <c r="B4676">
        <f>_xlfn.STDEV.S(Desalination_Unit_Data!B4676:B4705)</f>
        <v>3.8578707979598353E-4</v>
      </c>
      <c r="C4676">
        <f>_xlfn.STDEV.S(Desalination_Unit_Data!C4676:C4705)</f>
        <v>1.7449114471711418E-2</v>
      </c>
      <c r="D4676">
        <f>_xlfn.STDEV.S(Desalination_Unit_Data!D4676:D4705)</f>
        <v>9.2265496113170201E-3</v>
      </c>
      <c r="E4676">
        <f>_xlfn.STDEV.S(Desalination_Unit_Data!E4676:E4705)</f>
        <v>5.7815171625817106E-14</v>
      </c>
      <c r="F4676">
        <f>_xlfn.STDEV.S(Desalination_Unit_Data!F4676:F4705)</f>
        <v>0</v>
      </c>
      <c r="G4676">
        <f>_xlfn.STDEV.S(Desalination_Unit_Data!G4676:G4705)</f>
        <v>1.0136545152155743</v>
      </c>
      <c r="H4676">
        <f>_xlfn.STDEV.S(Desalination_Unit_Data!H4676:H4705)</f>
        <v>0</v>
      </c>
      <c r="I4676">
        <f>_xlfn.STDEV.S(Desalination_Unit_Data!I4676:I4705)</f>
        <v>0</v>
      </c>
      <c r="J4676" s="2">
        <v>41983.040277777778</v>
      </c>
    </row>
    <row r="4677" spans="1:10" x14ac:dyDescent="0.25">
      <c r="A4677">
        <f>_xlfn.STDEV.S(Desalination_Unit_Data!A4677:A4706)</f>
        <v>1.4932562581948521E-3</v>
      </c>
      <c r="B4677">
        <f>_xlfn.STDEV.S(Desalination_Unit_Data!B4677:B4706)</f>
        <v>3.7642440650824545E-4</v>
      </c>
      <c r="C4677">
        <f>_xlfn.STDEV.S(Desalination_Unit_Data!C4677:C4706)</f>
        <v>1.7025641523646485E-2</v>
      </c>
      <c r="D4677">
        <f>_xlfn.STDEV.S(Desalination_Unit_Data!D4677:D4706)</f>
        <v>9.5929229787803244E-3</v>
      </c>
      <c r="E4677">
        <f>_xlfn.STDEV.S(Desalination_Unit_Data!E4677:E4706)</f>
        <v>5.7815171625817106E-14</v>
      </c>
      <c r="F4677">
        <f>_xlfn.STDEV.S(Desalination_Unit_Data!F4677:F4706)</f>
        <v>0</v>
      </c>
      <c r="G4677">
        <f>_xlfn.STDEV.S(Desalination_Unit_Data!G4677:G4706)</f>
        <v>1.0592735759445349</v>
      </c>
      <c r="H4677">
        <f>_xlfn.STDEV.S(Desalination_Unit_Data!H4677:H4706)</f>
        <v>0</v>
      </c>
      <c r="I4677">
        <f>_xlfn.STDEV.S(Desalination_Unit_Data!I4677:I4706)</f>
        <v>0</v>
      </c>
      <c r="J4677" s="2">
        <v>41983.040972222225</v>
      </c>
    </row>
    <row r="4678" spans="1:10" x14ac:dyDescent="0.25">
      <c r="A4678">
        <f>_xlfn.STDEV.S(Desalination_Unit_Data!A4678:A4707)</f>
        <v>1.441870754582301E-3</v>
      </c>
      <c r="B4678">
        <f>_xlfn.STDEV.S(Desalination_Unit_Data!B4678:B4707)</f>
        <v>3.6347094451838214E-4</v>
      </c>
      <c r="C4678">
        <f>_xlfn.STDEV.S(Desalination_Unit_Data!C4678:C4707)</f>
        <v>1.6439760146302298E-2</v>
      </c>
      <c r="D4678">
        <f>_xlfn.STDEV.S(Desalination_Unit_Data!D4678:D4707)</f>
        <v>9.8796433981443062E-3</v>
      </c>
      <c r="E4678">
        <f>_xlfn.STDEV.S(Desalination_Unit_Data!E4678:E4707)</f>
        <v>5.7815171625817106E-14</v>
      </c>
      <c r="F4678">
        <f>_xlfn.STDEV.S(Desalination_Unit_Data!F4678:F4707)</f>
        <v>0</v>
      </c>
      <c r="G4678">
        <f>_xlfn.STDEV.S(Desalination_Unit_Data!G4678:G4707)</f>
        <v>1.1219261420886453</v>
      </c>
      <c r="H4678">
        <f>_xlfn.STDEV.S(Desalination_Unit_Data!H4678:H4707)</f>
        <v>0</v>
      </c>
      <c r="I4678">
        <f>_xlfn.STDEV.S(Desalination_Unit_Data!I4678:I4707)</f>
        <v>0</v>
      </c>
      <c r="J4678" s="2">
        <v>41983.044444444444</v>
      </c>
    </row>
    <row r="4679" spans="1:10" x14ac:dyDescent="0.25">
      <c r="A4679">
        <f>_xlfn.STDEV.S(Desalination_Unit_Data!A4679:A4708)</f>
        <v>1.477889644631705E-3</v>
      </c>
      <c r="B4679">
        <f>_xlfn.STDEV.S(Desalination_Unit_Data!B4679:B4708)</f>
        <v>3.7255070547280054E-4</v>
      </c>
      <c r="C4679">
        <f>_xlfn.STDEV.S(Desalination_Unit_Data!C4679:C4708)</f>
        <v>1.6850436026309652E-2</v>
      </c>
      <c r="D4679">
        <f>_xlfn.STDEV.S(Desalination_Unit_Data!D4679:D4708)</f>
        <v>1.0303803343961927E-2</v>
      </c>
      <c r="E4679">
        <f>_xlfn.STDEV.S(Desalination_Unit_Data!E4679:E4708)</f>
        <v>5.7815171625817106E-14</v>
      </c>
      <c r="F4679">
        <f>_xlfn.STDEV.S(Desalination_Unit_Data!F4679:F4708)</f>
        <v>0</v>
      </c>
      <c r="G4679">
        <f>_xlfn.STDEV.S(Desalination_Unit_Data!G4679:G4708)</f>
        <v>1.1305118008623007</v>
      </c>
      <c r="H4679">
        <f>_xlfn.STDEV.S(Desalination_Unit_Data!H4679:H4708)</f>
        <v>0</v>
      </c>
      <c r="I4679">
        <f>_xlfn.STDEV.S(Desalination_Unit_Data!I4679:I4708)</f>
        <v>0</v>
      </c>
      <c r="J4679" s="2">
        <v>41983.045138888891</v>
      </c>
    </row>
    <row r="4680" spans="1:10" x14ac:dyDescent="0.25">
      <c r="A4680">
        <f>_xlfn.STDEV.S(Desalination_Unit_Data!A4680:A4709)</f>
        <v>1.5280962104270777E-3</v>
      </c>
      <c r="B4680">
        <f>_xlfn.STDEV.S(Desalination_Unit_Data!B4680:B4709)</f>
        <v>3.8520692221997343E-4</v>
      </c>
      <c r="C4680">
        <f>_xlfn.STDEV.S(Desalination_Unit_Data!C4680:C4709)</f>
        <v>1.7422875512037403E-2</v>
      </c>
      <c r="D4680">
        <f>_xlfn.STDEV.S(Desalination_Unit_Data!D4680:D4709)</f>
        <v>1.0777975115522405E-2</v>
      </c>
      <c r="E4680">
        <f>_xlfn.STDEV.S(Desalination_Unit_Data!E4680:E4709)</f>
        <v>5.7815171625817106E-14</v>
      </c>
      <c r="F4680">
        <f>_xlfn.STDEV.S(Desalination_Unit_Data!F4680:F4709)</f>
        <v>0</v>
      </c>
      <c r="G4680">
        <f>_xlfn.STDEV.S(Desalination_Unit_Data!G4680:G4709)</f>
        <v>1.0859854144522618</v>
      </c>
      <c r="H4680">
        <f>_xlfn.STDEV.S(Desalination_Unit_Data!H4680:H4709)</f>
        <v>0</v>
      </c>
      <c r="I4680">
        <f>_xlfn.STDEV.S(Desalination_Unit_Data!I4680:I4709)</f>
        <v>0</v>
      </c>
      <c r="J4680" s="2">
        <v>41983.045138888891</v>
      </c>
    </row>
    <row r="4681" spans="1:10" x14ac:dyDescent="0.25">
      <c r="A4681">
        <f>_xlfn.STDEV.S(Desalination_Unit_Data!A4681:A4710)</f>
        <v>1.5572618549617766E-3</v>
      </c>
      <c r="B4681">
        <f>_xlfn.STDEV.S(Desalination_Unit_Data!B4681:B4710)</f>
        <v>3.9255910683934608E-4</v>
      </c>
      <c r="C4681">
        <f>_xlfn.STDEV.S(Desalination_Unit_Data!C4681:C4710)</f>
        <v>1.7755412880258753E-2</v>
      </c>
      <c r="D4681">
        <f>_xlfn.STDEV.S(Desalination_Unit_Data!D4681:D4710)</f>
        <v>1.1104498034271238E-2</v>
      </c>
      <c r="E4681">
        <f>_xlfn.STDEV.S(Desalination_Unit_Data!E4681:E4710)</f>
        <v>5.7815171625817106E-14</v>
      </c>
      <c r="F4681">
        <f>_xlfn.STDEV.S(Desalination_Unit_Data!F4681:F4710)</f>
        <v>0</v>
      </c>
      <c r="G4681">
        <f>_xlfn.STDEV.S(Desalination_Unit_Data!G4681:G4710)</f>
        <v>1.0859854144522616</v>
      </c>
      <c r="H4681">
        <f>_xlfn.STDEV.S(Desalination_Unit_Data!H4681:H4710)</f>
        <v>0</v>
      </c>
      <c r="I4681">
        <f>_xlfn.STDEV.S(Desalination_Unit_Data!I4681:I4710)</f>
        <v>0</v>
      </c>
      <c r="J4681" s="2">
        <v>41983.04583333333</v>
      </c>
    </row>
    <row r="4682" spans="1:10" x14ac:dyDescent="0.25">
      <c r="A4682">
        <f>_xlfn.STDEV.S(Desalination_Unit_Data!A4682:A4711)</f>
        <v>1.5797799294691374E-3</v>
      </c>
      <c r="B4682">
        <f>_xlfn.STDEV.S(Desalination_Unit_Data!B4682:B4711)</f>
        <v>3.9823552671506705E-4</v>
      </c>
      <c r="C4682">
        <f>_xlfn.STDEV.S(Desalination_Unit_Data!C4682:C4711)</f>
        <v>1.8012156660154745E-2</v>
      </c>
      <c r="D4682">
        <f>_xlfn.STDEV.S(Desalination_Unit_Data!D4682:D4711)</f>
        <v>1.1299851383100794E-2</v>
      </c>
      <c r="E4682">
        <f>_xlfn.STDEV.S(Desalination_Unit_Data!E4682:E4711)</f>
        <v>5.7815171625817106E-14</v>
      </c>
      <c r="F4682">
        <f>_xlfn.STDEV.S(Desalination_Unit_Data!F4682:F4711)</f>
        <v>0</v>
      </c>
      <c r="G4682">
        <f>_xlfn.STDEV.S(Desalination_Unit_Data!G4682:G4711)</f>
        <v>1.0956863203797969</v>
      </c>
      <c r="H4682">
        <f>_xlfn.STDEV.S(Desalination_Unit_Data!H4682:H4711)</f>
        <v>0</v>
      </c>
      <c r="I4682">
        <f>_xlfn.STDEV.S(Desalination_Unit_Data!I4682:I4711)</f>
        <v>0</v>
      </c>
      <c r="J4682" s="2">
        <v>41983.04583333333</v>
      </c>
    </row>
    <row r="4683" spans="1:10" x14ac:dyDescent="0.25">
      <c r="A4683">
        <f>_xlfn.STDEV.S(Desalination_Unit_Data!A4683:A4712)</f>
        <v>1.5979417185974052E-3</v>
      </c>
      <c r="B4683">
        <f>_xlfn.STDEV.S(Desalination_Unit_Data!B4683:B4712)</f>
        <v>4.0281381657026466E-4</v>
      </c>
      <c r="C4683">
        <f>_xlfn.STDEV.S(Desalination_Unit_Data!C4683:C4712)</f>
        <v>1.8219232115652441E-2</v>
      </c>
      <c r="D4683">
        <f>_xlfn.STDEV.S(Desalination_Unit_Data!D4683:D4712)</f>
        <v>1.1429759295920824E-2</v>
      </c>
      <c r="E4683">
        <f>_xlfn.STDEV.S(Desalination_Unit_Data!E4683:E4712)</f>
        <v>5.7815171625817106E-14</v>
      </c>
      <c r="F4683">
        <f>_xlfn.STDEV.S(Desalination_Unit_Data!F4683:F4712)</f>
        <v>0</v>
      </c>
      <c r="G4683">
        <f>_xlfn.STDEV.S(Desalination_Unit_Data!G4683:G4712)</f>
        <v>1.0946063200350422</v>
      </c>
      <c r="H4683">
        <f>_xlfn.STDEV.S(Desalination_Unit_Data!H4683:H4712)</f>
        <v>0</v>
      </c>
      <c r="I4683">
        <f>_xlfn.STDEV.S(Desalination_Unit_Data!I4683:I4712)</f>
        <v>0</v>
      </c>
      <c r="J4683" s="2">
        <v>41983.046527777777</v>
      </c>
    </row>
    <row r="4684" spans="1:10" x14ac:dyDescent="0.25">
      <c r="A4684">
        <f>_xlfn.STDEV.S(Desalination_Unit_Data!A4684:A4713)</f>
        <v>1.6348159010079115E-3</v>
      </c>
      <c r="B4684">
        <f>_xlfn.STDEV.S(Desalination_Unit_Data!B4684:B4713)</f>
        <v>4.1210918438990847E-4</v>
      </c>
      <c r="C4684">
        <f>_xlfn.STDEV.S(Desalination_Unit_Data!C4684:C4713)</f>
        <v>1.8639659872174075E-2</v>
      </c>
      <c r="D4684">
        <f>_xlfn.STDEV.S(Desalination_Unit_Data!D4684:D4713)</f>
        <v>1.1693512919169549E-2</v>
      </c>
      <c r="E4684">
        <f>_xlfn.STDEV.S(Desalination_Unit_Data!E4684:E4713)</f>
        <v>5.7815171625817106E-14</v>
      </c>
      <c r="F4684">
        <f>_xlfn.STDEV.S(Desalination_Unit_Data!F4684:F4713)</f>
        <v>0</v>
      </c>
      <c r="G4684">
        <f>_xlfn.STDEV.S(Desalination_Unit_Data!G4684:G4713)</f>
        <v>1.0574936343437185</v>
      </c>
      <c r="H4684">
        <f>_xlfn.STDEV.S(Desalination_Unit_Data!H4684:H4713)</f>
        <v>0</v>
      </c>
      <c r="I4684">
        <f>_xlfn.STDEV.S(Desalination_Unit_Data!I4684:I4713)</f>
        <v>0</v>
      </c>
      <c r="J4684" s="2">
        <v>41983.046527777777</v>
      </c>
    </row>
    <row r="4685" spans="1:10" x14ac:dyDescent="0.25">
      <c r="A4685">
        <f>_xlfn.STDEV.S(Desalination_Unit_Data!A4685:A4714)</f>
        <v>1.6541104583130263E-3</v>
      </c>
      <c r="B4685">
        <f>_xlfn.STDEV.S(Desalination_Unit_Data!B4685:B4714)</f>
        <v>4.1697304302303436E-4</v>
      </c>
      <c r="C4685">
        <f>_xlfn.STDEV.S(Desalination_Unit_Data!C4685:C4714)</f>
        <v>1.8859650695763348E-2</v>
      </c>
      <c r="D4685">
        <f>_xlfn.STDEV.S(Desalination_Unit_Data!D4685:D4714)</f>
        <v>1.1831523210718262E-2</v>
      </c>
      <c r="E4685">
        <f>_xlfn.STDEV.S(Desalination_Unit_Data!E4685:E4714)</f>
        <v>5.7815171625817106E-14</v>
      </c>
      <c r="F4685">
        <f>_xlfn.STDEV.S(Desalination_Unit_Data!F4685:F4714)</f>
        <v>0</v>
      </c>
      <c r="G4685">
        <f>_xlfn.STDEV.S(Desalination_Unit_Data!G4685:G4714)</f>
        <v>0.99351347080745456</v>
      </c>
      <c r="H4685">
        <f>_xlfn.STDEV.S(Desalination_Unit_Data!H4685:H4714)</f>
        <v>0</v>
      </c>
      <c r="I4685">
        <f>_xlfn.STDEV.S(Desalination_Unit_Data!I4685:I4714)</f>
        <v>0</v>
      </c>
      <c r="J4685" s="2">
        <v>41983.04791666667</v>
      </c>
    </row>
    <row r="4686" spans="1:10" x14ac:dyDescent="0.25">
      <c r="A4686">
        <f>_xlfn.STDEV.S(Desalination_Unit_Data!A4686:A4715)</f>
        <v>1.6951644672876579E-3</v>
      </c>
      <c r="B4686">
        <f>_xlfn.STDEV.S(Desalination_Unit_Data!B4686:B4715)</f>
        <v>4.2732207670272224E-4</v>
      </c>
      <c r="C4686">
        <f>_xlfn.STDEV.S(Desalination_Unit_Data!C4686:C4715)</f>
        <v>1.9327735312266996E-2</v>
      </c>
      <c r="D4686">
        <f>_xlfn.STDEV.S(Desalination_Unit_Data!D4686:D4715)</f>
        <v>1.2125174133188203E-2</v>
      </c>
      <c r="E4686">
        <f>_xlfn.STDEV.S(Desalination_Unit_Data!E4686:E4715)</f>
        <v>5.7815171625817106E-14</v>
      </c>
      <c r="F4686">
        <f>_xlfn.STDEV.S(Desalination_Unit_Data!F4686:F4715)</f>
        <v>0</v>
      </c>
      <c r="G4686">
        <f>_xlfn.STDEV.S(Desalination_Unit_Data!G4686:G4715)</f>
        <v>0.99351347080745467</v>
      </c>
      <c r="H4686">
        <f>_xlfn.STDEV.S(Desalination_Unit_Data!H4686:H4715)</f>
        <v>0</v>
      </c>
      <c r="I4686">
        <f>_xlfn.STDEV.S(Desalination_Unit_Data!I4686:I4715)</f>
        <v>0</v>
      </c>
      <c r="J4686" s="2">
        <v>41983.048611111109</v>
      </c>
    </row>
    <row r="4687" spans="1:10" x14ac:dyDescent="0.25">
      <c r="A4687">
        <f>_xlfn.STDEV.S(Desalination_Unit_Data!A4687:A4716)</f>
        <v>1.7967675713843176E-3</v>
      </c>
      <c r="B4687">
        <f>_xlfn.STDEV.S(Desalination_Unit_Data!B4687:B4716)</f>
        <v>4.5293448871386739E-4</v>
      </c>
      <c r="C4687">
        <f>_xlfn.STDEV.S(Desalination_Unit_Data!C4687:C4716)</f>
        <v>2.0486182124165562E-2</v>
      </c>
      <c r="D4687">
        <f>_xlfn.STDEV.S(Desalination_Unit_Data!D4687:D4716)</f>
        <v>1.2851920943238764E-2</v>
      </c>
      <c r="E4687">
        <f>_xlfn.STDEV.S(Desalination_Unit_Data!E4687:E4716)</f>
        <v>5.7815171625817106E-14</v>
      </c>
      <c r="F4687">
        <f>_xlfn.STDEV.S(Desalination_Unit_Data!F4687:F4716)</f>
        <v>0</v>
      </c>
      <c r="G4687">
        <f>_xlfn.STDEV.S(Desalination_Unit_Data!G4687:G4716)</f>
        <v>0.98170451848649209</v>
      </c>
      <c r="H4687">
        <f>_xlfn.STDEV.S(Desalination_Unit_Data!H4687:H4716)</f>
        <v>0</v>
      </c>
      <c r="I4687">
        <f>_xlfn.STDEV.S(Desalination_Unit_Data!I4687:I4716)</f>
        <v>0</v>
      </c>
      <c r="J4687" s="2">
        <v>41983.049305555556</v>
      </c>
    </row>
    <row r="4688" spans="1:10" x14ac:dyDescent="0.25">
      <c r="A4688">
        <f>_xlfn.STDEV.S(Desalination_Unit_Data!A4688:A4717)</f>
        <v>1.8801654004062418E-3</v>
      </c>
      <c r="B4688">
        <f>_xlfn.STDEV.S(Desalination_Unit_Data!B4688:B4717)</f>
        <v>4.7395767518832957E-4</v>
      </c>
      <c r="C4688">
        <f>_xlfn.STDEV.S(Desalination_Unit_Data!C4688:C4717)</f>
        <v>2.1437058214190948E-2</v>
      </c>
      <c r="D4688">
        <f>_xlfn.STDEV.S(Desalination_Unit_Data!D4688:D4717)</f>
        <v>1.3448449088370765E-2</v>
      </c>
      <c r="E4688">
        <f>_xlfn.STDEV.S(Desalination_Unit_Data!E4688:E4717)</f>
        <v>5.7815171625817106E-14</v>
      </c>
      <c r="F4688">
        <f>_xlfn.STDEV.S(Desalination_Unit_Data!F4688:F4717)</f>
        <v>0</v>
      </c>
      <c r="G4688">
        <f>_xlfn.STDEV.S(Desalination_Unit_Data!G4688:G4717)</f>
        <v>1.0026321143246268</v>
      </c>
      <c r="H4688">
        <f>_xlfn.STDEV.S(Desalination_Unit_Data!H4688:H4717)</f>
        <v>0</v>
      </c>
      <c r="I4688">
        <f>_xlfn.STDEV.S(Desalination_Unit_Data!I4688:I4717)</f>
        <v>0</v>
      </c>
      <c r="J4688" s="2">
        <v>41983.049305555556</v>
      </c>
    </row>
    <row r="4689" spans="1:10" x14ac:dyDescent="0.25">
      <c r="A4689">
        <f>_xlfn.STDEV.S(Desalination_Unit_Data!A4689:A4718)</f>
        <v>1.9417475026204227E-3</v>
      </c>
      <c r="B4689">
        <f>_xlfn.STDEV.S(Desalination_Unit_Data!B4689:B4718)</f>
        <v>4.8948150032871568E-4</v>
      </c>
      <c r="C4689">
        <f>_xlfn.STDEV.S(Desalination_Unit_Data!C4689:C4718)</f>
        <v>2.2139197702783473E-2</v>
      </c>
      <c r="D4689">
        <f>_xlfn.STDEV.S(Desalination_Unit_Data!D4689:D4718)</f>
        <v>1.3888933390653075E-2</v>
      </c>
      <c r="E4689">
        <f>_xlfn.STDEV.S(Desalination_Unit_Data!E4689:E4718)</f>
        <v>5.7815171625817106E-14</v>
      </c>
      <c r="F4689">
        <f>_xlfn.STDEV.S(Desalination_Unit_Data!F4689:F4718)</f>
        <v>0</v>
      </c>
      <c r="G4689">
        <f>_xlfn.STDEV.S(Desalination_Unit_Data!G4689:G4718)</f>
        <v>1.045805368145214</v>
      </c>
      <c r="H4689">
        <f>_xlfn.STDEV.S(Desalination_Unit_Data!H4689:H4718)</f>
        <v>0</v>
      </c>
      <c r="I4689">
        <f>_xlfn.STDEV.S(Desalination_Unit_Data!I4689:I4718)</f>
        <v>0</v>
      </c>
      <c r="J4689" s="2">
        <v>41983.050694444442</v>
      </c>
    </row>
    <row r="4690" spans="1:10" x14ac:dyDescent="0.25">
      <c r="A4690">
        <f>_xlfn.STDEV.S(Desalination_Unit_Data!A4690:A4719)</f>
        <v>1.9960091215176761E-3</v>
      </c>
      <c r="B4690">
        <f>_xlfn.STDEV.S(Desalination_Unit_Data!B4690:B4719)</f>
        <v>5.0315997252078134E-4</v>
      </c>
      <c r="C4690">
        <f>_xlfn.STDEV.S(Desalination_Unit_Data!C4690:C4719)</f>
        <v>2.2757871791480824E-2</v>
      </c>
      <c r="D4690">
        <f>_xlfn.STDEV.S(Desalination_Unit_Data!D4690:D4719)</f>
        <v>1.4277055993034216E-2</v>
      </c>
      <c r="E4690">
        <f>_xlfn.STDEV.S(Desalination_Unit_Data!E4690:E4719)</f>
        <v>5.7815171625817106E-14</v>
      </c>
      <c r="F4690">
        <f>_xlfn.STDEV.S(Desalination_Unit_Data!F4690:F4719)</f>
        <v>0</v>
      </c>
      <c r="G4690">
        <f>_xlfn.STDEV.S(Desalination_Unit_Data!G4690:G4719)</f>
        <v>1.0238787741390558</v>
      </c>
      <c r="H4690">
        <f>_xlfn.STDEV.S(Desalination_Unit_Data!H4690:H4719)</f>
        <v>0</v>
      </c>
      <c r="I4690">
        <f>_xlfn.STDEV.S(Desalination_Unit_Data!I4690:I4719)</f>
        <v>0</v>
      </c>
      <c r="J4690" s="2">
        <v>41983.051388888889</v>
      </c>
    </row>
    <row r="4691" spans="1:10" x14ac:dyDescent="0.25">
      <c r="A4691">
        <f>_xlfn.STDEV.S(Desalination_Unit_Data!A4691:A4720)</f>
        <v>2.0783333208651113E-3</v>
      </c>
      <c r="B4691">
        <f>_xlfn.STDEV.S(Desalination_Unit_Data!B4691:B4720)</f>
        <v>5.2391254023803548E-4</v>
      </c>
      <c r="C4691">
        <f>_xlfn.STDEV.S(Desalination_Unit_Data!C4691:C4720)</f>
        <v>2.3696506284203417E-2</v>
      </c>
      <c r="D4691">
        <f>_xlfn.STDEV.S(Desalination_Unit_Data!D4691:D4720)</f>
        <v>1.4865904444947163E-2</v>
      </c>
      <c r="E4691">
        <f>_xlfn.STDEV.S(Desalination_Unit_Data!E4691:E4720)</f>
        <v>5.7815171625817106E-14</v>
      </c>
      <c r="F4691">
        <f>_xlfn.STDEV.S(Desalination_Unit_Data!F4691:F4720)</f>
        <v>0</v>
      </c>
      <c r="G4691">
        <f>_xlfn.STDEV.S(Desalination_Unit_Data!G4691:G4720)</f>
        <v>0.98170451848649187</v>
      </c>
      <c r="H4691">
        <f>_xlfn.STDEV.S(Desalination_Unit_Data!H4691:H4720)</f>
        <v>0</v>
      </c>
      <c r="I4691">
        <f>_xlfn.STDEV.S(Desalination_Unit_Data!I4691:I4720)</f>
        <v>0</v>
      </c>
      <c r="J4691" s="2">
        <v>41983.051388888889</v>
      </c>
    </row>
    <row r="4692" spans="1:10" x14ac:dyDescent="0.25">
      <c r="A4692">
        <f>_xlfn.STDEV.S(Desalination_Unit_Data!A4692:A4721)</f>
        <v>2.1362441649834469E-3</v>
      </c>
      <c r="B4692">
        <f>_xlfn.STDEV.S(Desalination_Unit_Data!B4692:B4721)</f>
        <v>5.3851090368056697E-4</v>
      </c>
      <c r="C4692">
        <f>_xlfn.STDEV.S(Desalination_Unit_Data!C4692:C4721)</f>
        <v>2.4356787644255837E-2</v>
      </c>
      <c r="D4692">
        <f>_xlfn.STDEV.S(Desalination_Unit_Data!D4692:D4721)</f>
        <v>1.5280129226360932E-2</v>
      </c>
      <c r="E4692">
        <f>_xlfn.STDEV.S(Desalination_Unit_Data!E4692:E4721)</f>
        <v>5.7815171625817106E-14</v>
      </c>
      <c r="F4692">
        <f>_xlfn.STDEV.S(Desalination_Unit_Data!F4692:F4721)</f>
        <v>0</v>
      </c>
      <c r="G4692">
        <f>_xlfn.STDEV.S(Desalination_Unit_Data!G4692:G4721)</f>
        <v>0.90972579454995695</v>
      </c>
      <c r="H4692">
        <f>_xlfn.STDEV.S(Desalination_Unit_Data!H4692:H4721)</f>
        <v>0</v>
      </c>
      <c r="I4692">
        <f>_xlfn.STDEV.S(Desalination_Unit_Data!I4692:I4721)</f>
        <v>0</v>
      </c>
      <c r="J4692" s="2">
        <v>41983.051388888889</v>
      </c>
    </row>
    <row r="4693" spans="1:10" x14ac:dyDescent="0.25">
      <c r="A4693">
        <f>_xlfn.STDEV.S(Desalination_Unit_Data!A4693:A4722)</f>
        <v>2.1877996516755519E-3</v>
      </c>
      <c r="B4693">
        <f>_xlfn.STDEV.S(Desalination_Unit_Data!B4693:B4722)</f>
        <v>5.5150715098430331E-4</v>
      </c>
      <c r="C4693">
        <f>_xlfn.STDEV.S(Desalination_Unit_Data!C4693:C4722)</f>
        <v>2.4944607199075163E-2</v>
      </c>
      <c r="D4693">
        <f>_xlfn.STDEV.S(Desalination_Unit_Data!D4693:D4722)</f>
        <v>1.5648895434041219E-2</v>
      </c>
      <c r="E4693">
        <f>_xlfn.STDEV.S(Desalination_Unit_Data!E4693:E4722)</f>
        <v>5.7815171625817106E-14</v>
      </c>
      <c r="F4693">
        <f>_xlfn.STDEV.S(Desalination_Unit_Data!F4693:F4722)</f>
        <v>0</v>
      </c>
      <c r="G4693">
        <f>_xlfn.STDEV.S(Desalination_Unit_Data!G4693:G4722)</f>
        <v>0.9039391119162643</v>
      </c>
      <c r="H4693">
        <f>_xlfn.STDEV.S(Desalination_Unit_Data!H4693:H4722)</f>
        <v>0</v>
      </c>
      <c r="I4693">
        <f>_xlfn.STDEV.S(Desalination_Unit_Data!I4693:I4722)</f>
        <v>0</v>
      </c>
      <c r="J4693" s="2">
        <v>41983.053472222222</v>
      </c>
    </row>
    <row r="4694" spans="1:10" x14ac:dyDescent="0.25">
      <c r="A4694">
        <f>_xlfn.STDEV.S(Desalination_Unit_Data!A4694:A4723)</f>
        <v>2.2732484771958439E-3</v>
      </c>
      <c r="B4694">
        <f>_xlfn.STDEV.S(Desalination_Unit_Data!B4694:B4723)</f>
        <v>5.7304729891753713E-4</v>
      </c>
      <c r="C4694">
        <f>_xlfn.STDEV.S(Desalination_Unit_Data!C4694:C4723)</f>
        <v>2.5918867629961952E-2</v>
      </c>
      <c r="D4694">
        <f>_xlfn.STDEV.S(Desalination_Unit_Data!D4694:D4723)</f>
        <v>1.6260093699993258E-2</v>
      </c>
      <c r="E4694">
        <f>_xlfn.STDEV.S(Desalination_Unit_Data!E4694:E4723)</f>
        <v>5.7815171625817106E-14</v>
      </c>
      <c r="F4694">
        <f>_xlfn.STDEV.S(Desalination_Unit_Data!F4694:F4723)</f>
        <v>0</v>
      </c>
      <c r="G4694">
        <f>_xlfn.STDEV.S(Desalination_Unit_Data!G4694:G4723)</f>
        <v>0.9039391119162643</v>
      </c>
      <c r="H4694">
        <f>_xlfn.STDEV.S(Desalination_Unit_Data!H4694:H4723)</f>
        <v>0</v>
      </c>
      <c r="I4694">
        <f>_xlfn.STDEV.S(Desalination_Unit_Data!I4694:I4723)</f>
        <v>0</v>
      </c>
      <c r="J4694" s="2">
        <v>41983.054166666669</v>
      </c>
    </row>
    <row r="4695" spans="1:10" x14ac:dyDescent="0.25">
      <c r="A4695">
        <f>_xlfn.STDEV.S(Desalination_Unit_Data!A4695:A4724)</f>
        <v>2.3400915312661078E-3</v>
      </c>
      <c r="B4695">
        <f>_xlfn.STDEV.S(Desalination_Unit_Data!B4695:B4724)</f>
        <v>5.8989726860995202E-4</v>
      </c>
      <c r="C4695">
        <f>_xlfn.STDEV.S(Desalination_Unit_Data!C4695:C4724)</f>
        <v>2.6680991215547172E-2</v>
      </c>
      <c r="D4695">
        <f>_xlfn.STDEV.S(Desalination_Unit_Data!D4695:D4724)</f>
        <v>1.6738208742253641E-2</v>
      </c>
      <c r="E4695">
        <f>_xlfn.STDEV.S(Desalination_Unit_Data!E4695:E4724)</f>
        <v>5.7815171625817106E-14</v>
      </c>
      <c r="F4695">
        <f>_xlfn.STDEV.S(Desalination_Unit_Data!F4695:F4724)</f>
        <v>0</v>
      </c>
      <c r="G4695">
        <f>_xlfn.STDEV.S(Desalination_Unit_Data!G4695:G4724)</f>
        <v>0.81410136820025369</v>
      </c>
      <c r="H4695">
        <f>_xlfn.STDEV.S(Desalination_Unit_Data!H4695:H4724)</f>
        <v>0</v>
      </c>
      <c r="I4695">
        <f>_xlfn.STDEV.S(Desalination_Unit_Data!I4695:I4724)</f>
        <v>0</v>
      </c>
      <c r="J4695" s="2">
        <v>41983.054166666669</v>
      </c>
    </row>
    <row r="4696" spans="1:10" x14ac:dyDescent="0.25">
      <c r="A4696">
        <f>_xlfn.STDEV.S(Desalination_Unit_Data!A4696:A4725)</f>
        <v>2.4284106006540996E-3</v>
      </c>
      <c r="B4696">
        <f>_xlfn.STDEV.S(Desalination_Unit_Data!B4696:B4725)</f>
        <v>6.1216102425750308E-4</v>
      </c>
      <c r="C4696">
        <f>_xlfn.STDEV.S(Desalination_Unit_Data!C4696:C4725)</f>
        <v>2.7687978050902212E-2</v>
      </c>
      <c r="D4696">
        <f>_xlfn.STDEV.S(Desalination_Unit_Data!D4696:D4725)</f>
        <v>1.7369937748345034E-2</v>
      </c>
      <c r="E4696">
        <f>_xlfn.STDEV.S(Desalination_Unit_Data!E4696:E4725)</f>
        <v>5.7815171625817106E-14</v>
      </c>
      <c r="F4696">
        <f>_xlfn.STDEV.S(Desalination_Unit_Data!F4696:F4725)</f>
        <v>0</v>
      </c>
      <c r="G4696">
        <f>_xlfn.STDEV.S(Desalination_Unit_Data!G4696:G4725)</f>
        <v>0.79452173975150397</v>
      </c>
      <c r="H4696">
        <f>_xlfn.STDEV.S(Desalination_Unit_Data!H4696:H4725)</f>
        <v>0</v>
      </c>
      <c r="I4696">
        <f>_xlfn.STDEV.S(Desalination_Unit_Data!I4696:I4725)</f>
        <v>0</v>
      </c>
      <c r="J4696" s="2">
        <v>41983.054861111108</v>
      </c>
    </row>
    <row r="4697" spans="1:10" x14ac:dyDescent="0.25">
      <c r="A4697">
        <f>_xlfn.STDEV.S(Desalination_Unit_Data!A4697:A4726)</f>
        <v>2.5066717968028843E-3</v>
      </c>
      <c r="B4697">
        <f>_xlfn.STDEV.S(Desalination_Unit_Data!B4697:B4726)</f>
        <v>6.3188929053847962E-4</v>
      </c>
      <c r="C4697">
        <f>_xlfn.STDEV.S(Desalination_Unit_Data!C4697:C4726)</f>
        <v>2.858028778791297E-2</v>
      </c>
      <c r="D4697">
        <f>_xlfn.STDEV.S(Desalination_Unit_Data!D4697:D4726)</f>
        <v>1.7929724530102272E-2</v>
      </c>
      <c r="E4697">
        <f>_xlfn.STDEV.S(Desalination_Unit_Data!E4697:E4726)</f>
        <v>5.7815171625817106E-14</v>
      </c>
      <c r="F4697">
        <f>_xlfn.STDEV.S(Desalination_Unit_Data!F4697:F4726)</f>
        <v>0</v>
      </c>
      <c r="G4697">
        <f>_xlfn.STDEV.S(Desalination_Unit_Data!G4697:G4726)</f>
        <v>0.76543065783155417</v>
      </c>
      <c r="H4697">
        <f>_xlfn.STDEV.S(Desalination_Unit_Data!H4697:H4726)</f>
        <v>0</v>
      </c>
      <c r="I4697">
        <f>_xlfn.STDEV.S(Desalination_Unit_Data!I4697:I4726)</f>
        <v>0</v>
      </c>
      <c r="J4697" s="2">
        <v>41983.055555555555</v>
      </c>
    </row>
    <row r="4698" spans="1:10" x14ac:dyDescent="0.25">
      <c r="A4698">
        <f>_xlfn.STDEV.S(Desalination_Unit_Data!A4698:A4727)</f>
        <v>2.579524554085885E-3</v>
      </c>
      <c r="B4698">
        <f>_xlfn.STDEV.S(Desalination_Unit_Data!B4698:B4727)</f>
        <v>6.5025417297337853E-4</v>
      </c>
      <c r="C4698">
        <f>_xlfn.STDEV.S(Desalination_Unit_Data!C4698:C4727)</f>
        <v>2.9410932203695832E-2</v>
      </c>
      <c r="D4698">
        <f>_xlfn.STDEV.S(Desalination_Unit_Data!D4698:D4727)</f>
        <v>1.8450825846787734E-2</v>
      </c>
      <c r="E4698">
        <f>_xlfn.STDEV.S(Desalination_Unit_Data!E4698:E4727)</f>
        <v>5.7815171625817106E-14</v>
      </c>
      <c r="F4698">
        <f>_xlfn.STDEV.S(Desalination_Unit_Data!F4698:F4727)</f>
        <v>0</v>
      </c>
      <c r="G4698">
        <f>_xlfn.STDEV.S(Desalination_Unit_Data!G4698:G4727)</f>
        <v>0.76543065783155417</v>
      </c>
      <c r="H4698">
        <f>_xlfn.STDEV.S(Desalination_Unit_Data!H4698:H4727)</f>
        <v>0</v>
      </c>
      <c r="I4698">
        <f>_xlfn.STDEV.S(Desalination_Unit_Data!I4698:I4727)</f>
        <v>0</v>
      </c>
      <c r="J4698" s="2">
        <v>41983.056250000001</v>
      </c>
    </row>
    <row r="4699" spans="1:10" x14ac:dyDescent="0.25">
      <c r="A4699">
        <f>_xlfn.STDEV.S(Desalination_Unit_Data!A4699:A4728)</f>
        <v>2.6306151438039681E-3</v>
      </c>
      <c r="B4699">
        <f>_xlfn.STDEV.S(Desalination_Unit_Data!B4699:B4728)</f>
        <v>6.6313320499600378E-4</v>
      </c>
      <c r="C4699">
        <f>_xlfn.STDEV.S(Desalination_Unit_Data!C4699:C4728)</f>
        <v>2.999345126422593E-2</v>
      </c>
      <c r="D4699">
        <f>_xlfn.STDEV.S(Desalination_Unit_Data!D4699:D4728)</f>
        <v>1.8816266699434276E-2</v>
      </c>
      <c r="E4699">
        <f>_xlfn.STDEV.S(Desalination_Unit_Data!E4699:E4728)</f>
        <v>5.7815171625817106E-14</v>
      </c>
      <c r="F4699">
        <f>_xlfn.STDEV.S(Desalination_Unit_Data!F4699:F4728)</f>
        <v>0</v>
      </c>
      <c r="G4699">
        <f>_xlfn.STDEV.S(Desalination_Unit_Data!G4699:G4728)</f>
        <v>0.76543065783155417</v>
      </c>
      <c r="H4699">
        <f>_xlfn.STDEV.S(Desalination_Unit_Data!H4699:H4728)</f>
        <v>0</v>
      </c>
      <c r="I4699">
        <f>_xlfn.STDEV.S(Desalination_Unit_Data!I4699:I4728)</f>
        <v>0</v>
      </c>
      <c r="J4699" s="2">
        <v>41983.056944444441</v>
      </c>
    </row>
    <row r="4700" spans="1:10" x14ac:dyDescent="0.25">
      <c r="A4700">
        <f>_xlfn.STDEV.S(Desalination_Unit_Data!A4700:A4729)</f>
        <v>2.6596773137599005E-3</v>
      </c>
      <c r="B4700">
        <f>_xlfn.STDEV.S(Desalination_Unit_Data!B4700:B4729)</f>
        <v>6.7045925690248462E-4</v>
      </c>
      <c r="C4700">
        <f>_xlfn.STDEV.S(Desalination_Unit_Data!C4700:C4729)</f>
        <v>3.0324808945436519E-2</v>
      </c>
      <c r="D4700">
        <f>_xlfn.STDEV.S(Desalination_Unit_Data!D4700:D4729)</f>
        <v>1.9024142536660914E-2</v>
      </c>
      <c r="E4700">
        <f>_xlfn.STDEV.S(Desalination_Unit_Data!E4700:E4729)</f>
        <v>5.7815171625817106E-14</v>
      </c>
      <c r="F4700">
        <f>_xlfn.STDEV.S(Desalination_Unit_Data!F4700:F4729)</f>
        <v>0</v>
      </c>
      <c r="G4700">
        <f>_xlfn.STDEV.S(Desalination_Unit_Data!G4700:G4729)</f>
        <v>0.77137074479029399</v>
      </c>
      <c r="H4700">
        <f>_xlfn.STDEV.S(Desalination_Unit_Data!H4700:H4729)</f>
        <v>0</v>
      </c>
      <c r="I4700">
        <f>_xlfn.STDEV.S(Desalination_Unit_Data!I4700:I4729)</f>
        <v>0</v>
      </c>
      <c r="J4700" s="2">
        <v>41983.056944444441</v>
      </c>
    </row>
    <row r="4701" spans="1:10" x14ac:dyDescent="0.25">
      <c r="A4701">
        <f>_xlfn.STDEV.S(Desalination_Unit_Data!A4701:A4730)</f>
        <v>2.6916228727770089E-3</v>
      </c>
      <c r="B4701">
        <f>_xlfn.STDEV.S(Desalination_Unit_Data!B4701:B4730)</f>
        <v>6.7851220076349766E-4</v>
      </c>
      <c r="C4701">
        <f>_xlfn.STDEV.S(Desalination_Unit_Data!C4701:C4730)</f>
        <v>3.0689042658780568E-2</v>
      </c>
      <c r="D4701">
        <f>_xlfn.STDEV.S(Desalination_Unit_Data!D4701:D4730)</f>
        <v>1.8903459059254571E-2</v>
      </c>
      <c r="E4701">
        <f>_xlfn.STDEV.S(Desalination_Unit_Data!E4701:E4730)</f>
        <v>5.7815171625817106E-14</v>
      </c>
      <c r="F4701">
        <f>_xlfn.STDEV.S(Desalination_Unit_Data!F4701:F4730)</f>
        <v>0</v>
      </c>
      <c r="G4701">
        <f>_xlfn.STDEV.S(Desalination_Unit_Data!G4701:G4730)</f>
        <v>0.76449142143097359</v>
      </c>
      <c r="H4701">
        <f>_xlfn.STDEV.S(Desalination_Unit_Data!H4701:H4730)</f>
        <v>0</v>
      </c>
      <c r="I4701">
        <f>_xlfn.STDEV.S(Desalination_Unit_Data!I4701:I4730)</f>
        <v>0</v>
      </c>
      <c r="J4701" s="2">
        <v>41983.059027777781</v>
      </c>
    </row>
    <row r="4702" spans="1:10" x14ac:dyDescent="0.25">
      <c r="A4702">
        <f>_xlfn.STDEV.S(Desalination_Unit_Data!A4702:A4731)</f>
        <v>2.730455387328815E-3</v>
      </c>
      <c r="B4702">
        <f>_xlfn.STDEV.S(Desalination_Unit_Data!B4702:B4731)</f>
        <v>6.8830121093270424E-4</v>
      </c>
      <c r="C4702">
        <f>_xlfn.STDEV.S(Desalination_Unit_Data!C4702:C4731)</f>
        <v>3.1131798765616073E-2</v>
      </c>
      <c r="D4702">
        <f>_xlfn.STDEV.S(Desalination_Unit_Data!D4702:D4731)</f>
        <v>1.8692220268597615E-2</v>
      </c>
      <c r="E4702">
        <f>_xlfn.STDEV.S(Desalination_Unit_Data!E4702:E4731)</f>
        <v>5.7815171625817106E-14</v>
      </c>
      <c r="F4702">
        <f>_xlfn.STDEV.S(Desalination_Unit_Data!F4702:F4731)</f>
        <v>0</v>
      </c>
      <c r="G4702">
        <f>_xlfn.STDEV.S(Desalination_Unit_Data!G4702:G4731)</f>
        <v>0.77137074479029399</v>
      </c>
      <c r="H4702">
        <f>_xlfn.STDEV.S(Desalination_Unit_Data!H4702:H4731)</f>
        <v>0</v>
      </c>
      <c r="I4702">
        <f>_xlfn.STDEV.S(Desalination_Unit_Data!I4702:I4731)</f>
        <v>0</v>
      </c>
      <c r="J4702" s="2">
        <v>41983.059027777781</v>
      </c>
    </row>
    <row r="4703" spans="1:10" x14ac:dyDescent="0.25">
      <c r="A4703">
        <f>_xlfn.STDEV.S(Desalination_Unit_Data!A4703:A4732)</f>
        <v>2.7696421035288609E-3</v>
      </c>
      <c r="B4703">
        <f>_xlfn.STDEV.S(Desalination_Unit_Data!B4703:B4732)</f>
        <v>6.9817949747421834E-4</v>
      </c>
      <c r="C4703">
        <f>_xlfn.STDEV.S(Desalination_Unit_Data!C4703:C4732)</f>
        <v>3.1578593451214963E-2</v>
      </c>
      <c r="D4703">
        <f>_xlfn.STDEV.S(Desalination_Unit_Data!D4703:D4732)</f>
        <v>1.8245272446993793E-2</v>
      </c>
      <c r="E4703">
        <f>_xlfn.STDEV.S(Desalination_Unit_Data!E4703:E4732)</f>
        <v>5.7815171625817106E-14</v>
      </c>
      <c r="F4703">
        <f>_xlfn.STDEV.S(Desalination_Unit_Data!F4703:F4732)</f>
        <v>0</v>
      </c>
      <c r="G4703">
        <f>_xlfn.STDEV.S(Desalination_Unit_Data!G4703:G4732)</f>
        <v>0.7769502939054157</v>
      </c>
      <c r="H4703">
        <f>_xlfn.STDEV.S(Desalination_Unit_Data!H4703:H4732)</f>
        <v>0</v>
      </c>
      <c r="I4703">
        <f>_xlfn.STDEV.S(Desalination_Unit_Data!I4703:I4732)</f>
        <v>0</v>
      </c>
      <c r="J4703" s="2">
        <v>41983.05972222222</v>
      </c>
    </row>
    <row r="4704" spans="1:10" x14ac:dyDescent="0.25">
      <c r="A4704">
        <f>_xlfn.STDEV.S(Desalination_Unit_Data!A4704:A4733)</f>
        <v>2.7906041707290454E-3</v>
      </c>
      <c r="B4704">
        <f>_xlfn.STDEV.S(Desalination_Unit_Data!B4704:B4733)</f>
        <v>7.0346367941434475E-4</v>
      </c>
      <c r="C4704">
        <f>_xlfn.STDEV.S(Desalination_Unit_Data!C4704:C4733)</f>
        <v>3.1817596512868564E-2</v>
      </c>
      <c r="D4704">
        <f>_xlfn.STDEV.S(Desalination_Unit_Data!D4704:D4733)</f>
        <v>1.7678959614494075E-2</v>
      </c>
      <c r="E4704">
        <f>_xlfn.STDEV.S(Desalination_Unit_Data!E4704:E4733)</f>
        <v>5.7815171625817106E-14</v>
      </c>
      <c r="F4704">
        <f>_xlfn.STDEV.S(Desalination_Unit_Data!F4704:F4733)</f>
        <v>0</v>
      </c>
      <c r="G4704">
        <f>_xlfn.STDEV.S(Desalination_Unit_Data!G4704:G4733)</f>
        <v>0.78125791726272409</v>
      </c>
      <c r="H4704">
        <f>_xlfn.STDEV.S(Desalination_Unit_Data!H4704:H4733)</f>
        <v>0</v>
      </c>
      <c r="I4704">
        <f>_xlfn.STDEV.S(Desalination_Unit_Data!I4704:I4733)</f>
        <v>0</v>
      </c>
      <c r="J4704" s="2">
        <v>41983.060416666667</v>
      </c>
    </row>
    <row r="4705" spans="1:10" x14ac:dyDescent="0.25">
      <c r="A4705">
        <f>_xlfn.STDEV.S(Desalination_Unit_Data!A4705:A4734)</f>
        <v>2.7998556139146313E-3</v>
      </c>
      <c r="B4705">
        <f>_xlfn.STDEV.S(Desalination_Unit_Data!B4705:B4734)</f>
        <v>7.0579582287600936E-4</v>
      </c>
      <c r="C4705">
        <f>_xlfn.STDEV.S(Desalination_Unit_Data!C4705:C4734)</f>
        <v>3.1923079048214641E-2</v>
      </c>
      <c r="D4705">
        <f>_xlfn.STDEV.S(Desalination_Unit_Data!D4705:D4734)</f>
        <v>1.7010746691973319E-2</v>
      </c>
      <c r="E4705">
        <f>_xlfn.STDEV.S(Desalination_Unit_Data!E4705:E4734)</f>
        <v>5.7815171625817106E-14</v>
      </c>
      <c r="F4705">
        <f>_xlfn.STDEV.S(Desalination_Unit_Data!F4705:F4734)</f>
        <v>0</v>
      </c>
      <c r="G4705">
        <f>_xlfn.STDEV.S(Desalination_Unit_Data!G4705:G4734)</f>
        <v>0.77695029390541592</v>
      </c>
      <c r="H4705">
        <f>_xlfn.STDEV.S(Desalination_Unit_Data!H4705:H4734)</f>
        <v>0</v>
      </c>
      <c r="I4705">
        <f>_xlfn.STDEV.S(Desalination_Unit_Data!I4705:I4734)</f>
        <v>0</v>
      </c>
      <c r="J4705" s="2">
        <v>41983.060416666667</v>
      </c>
    </row>
    <row r="4706" spans="1:10" x14ac:dyDescent="0.25">
      <c r="A4706">
        <f>_xlfn.STDEV.S(Desalination_Unit_Data!A4706:A4735)</f>
        <v>2.8112138949520763E-3</v>
      </c>
      <c r="B4706">
        <f>_xlfn.STDEV.S(Desalination_Unit_Data!B4706:B4735)</f>
        <v>7.0865905517543024E-4</v>
      </c>
      <c r="C4706">
        <f>_xlfn.STDEV.S(Desalination_Unit_Data!C4706:C4735)</f>
        <v>3.2052582591588608E-2</v>
      </c>
      <c r="D4706">
        <f>_xlfn.STDEV.S(Desalination_Unit_Data!D4706:D4735)</f>
        <v>1.6151708120039934E-2</v>
      </c>
      <c r="E4706">
        <f>_xlfn.STDEV.S(Desalination_Unit_Data!E4706:E4735)</f>
        <v>5.7815171625817106E-14</v>
      </c>
      <c r="F4706">
        <f>_xlfn.STDEV.S(Desalination_Unit_Data!F4706:F4735)</f>
        <v>0</v>
      </c>
      <c r="G4706">
        <f>_xlfn.STDEV.S(Desalination_Unit_Data!G4706:G4735)</f>
        <v>0.78125791726272453</v>
      </c>
      <c r="H4706">
        <f>_xlfn.STDEV.S(Desalination_Unit_Data!H4706:H4735)</f>
        <v>0</v>
      </c>
      <c r="I4706">
        <f>_xlfn.STDEV.S(Desalination_Unit_Data!I4706:I4735)</f>
        <v>0</v>
      </c>
      <c r="J4706" s="2">
        <v>41983.060416666667</v>
      </c>
    </row>
    <row r="4707" spans="1:10" x14ac:dyDescent="0.25">
      <c r="A4707">
        <f>_xlfn.STDEV.S(Desalination_Unit_Data!A4707:A4736)</f>
        <v>2.8121115116583537E-3</v>
      </c>
      <c r="B4707">
        <f>_xlfn.STDEV.S(Desalination_Unit_Data!B4707:B4736)</f>
        <v>7.0888530067862905E-4</v>
      </c>
      <c r="C4707">
        <f>_xlfn.STDEV.S(Desalination_Unit_Data!C4707:C4736)</f>
        <v>3.2062816524268428E-2</v>
      </c>
      <c r="D4707">
        <f>_xlfn.STDEV.S(Desalination_Unit_Data!D4707:D4736)</f>
        <v>1.5165158137776337E-2</v>
      </c>
      <c r="E4707">
        <f>_xlfn.STDEV.S(Desalination_Unit_Data!E4707:E4736)</f>
        <v>5.7815171625817106E-14</v>
      </c>
      <c r="F4707">
        <f>_xlfn.STDEV.S(Desalination_Unit_Data!F4707:F4736)</f>
        <v>0</v>
      </c>
      <c r="G4707">
        <f>_xlfn.STDEV.S(Desalination_Unit_Data!G4707:G4736)</f>
        <v>0.73293896754800403</v>
      </c>
      <c r="H4707">
        <f>_xlfn.STDEV.S(Desalination_Unit_Data!H4707:H4736)</f>
        <v>0</v>
      </c>
      <c r="I4707">
        <f>_xlfn.STDEV.S(Desalination_Unit_Data!I4707:I4736)</f>
        <v>0</v>
      </c>
      <c r="J4707" s="2">
        <v>41983.060416666667</v>
      </c>
    </row>
    <row r="4708" spans="1:10" x14ac:dyDescent="0.25">
      <c r="A4708">
        <f>_xlfn.STDEV.S(Desalination_Unit_Data!A4708:A4737)</f>
        <v>2.7793489441813521E-3</v>
      </c>
      <c r="B4708">
        <f>_xlfn.STDEV.S(Desalination_Unit_Data!B4708:B4737)</f>
        <v>7.0062637063549624E-4</v>
      </c>
      <c r="C4708">
        <f>_xlfn.STDEV.S(Desalination_Unit_Data!C4708:C4737)</f>
        <v>3.1689268101593962E-2</v>
      </c>
      <c r="D4708">
        <f>_xlfn.STDEV.S(Desalination_Unit_Data!D4708:D4737)</f>
        <v>1.4032893197557258E-2</v>
      </c>
      <c r="E4708">
        <f>_xlfn.STDEV.S(Desalination_Unit_Data!E4708:E4737)</f>
        <v>5.7815171625817106E-14</v>
      </c>
      <c r="F4708">
        <f>_xlfn.STDEV.S(Desalination_Unit_Data!F4708:F4737)</f>
        <v>0</v>
      </c>
      <c r="G4708">
        <f>_xlfn.STDEV.S(Desalination_Unit_Data!G4708:G4737)</f>
        <v>0.61961952535517018</v>
      </c>
      <c r="H4708">
        <f>_xlfn.STDEV.S(Desalination_Unit_Data!H4708:H4737)</f>
        <v>0</v>
      </c>
      <c r="I4708">
        <f>_xlfn.STDEV.S(Desalination_Unit_Data!I4708:I4737)</f>
        <v>0</v>
      </c>
      <c r="J4708" s="2">
        <v>41983.063888888886</v>
      </c>
    </row>
    <row r="4709" spans="1:10" x14ac:dyDescent="0.25">
      <c r="A4709">
        <f>_xlfn.STDEV.S(Desalination_Unit_Data!A4709:A4738)</f>
        <v>2.7750621694954403E-3</v>
      </c>
      <c r="B4709">
        <f>_xlfn.STDEV.S(Desalination_Unit_Data!B4709:B4738)</f>
        <v>6.9954577023374688E-4</v>
      </c>
      <c r="C4709">
        <f>_xlfn.STDEV.S(Desalination_Unit_Data!C4709:C4738)</f>
        <v>3.1640391725639219E-2</v>
      </c>
      <c r="D4709">
        <f>_xlfn.STDEV.S(Desalination_Unit_Data!D4709:D4738)</f>
        <v>1.3182035733305711E-2</v>
      </c>
      <c r="E4709">
        <f>_xlfn.STDEV.S(Desalination_Unit_Data!E4709:E4738)</f>
        <v>5.7815171625817106E-14</v>
      </c>
      <c r="F4709">
        <f>_xlfn.STDEV.S(Desalination_Unit_Data!F4709:F4738)</f>
        <v>0</v>
      </c>
      <c r="G4709">
        <f>_xlfn.STDEV.S(Desalination_Unit_Data!G4709:G4738)</f>
        <v>0.61961952535517018</v>
      </c>
      <c r="H4709">
        <f>_xlfn.STDEV.S(Desalination_Unit_Data!H4709:H4738)</f>
        <v>0</v>
      </c>
      <c r="I4709">
        <f>_xlfn.STDEV.S(Desalination_Unit_Data!I4709:I4738)</f>
        <v>0</v>
      </c>
      <c r="J4709" s="2">
        <v>41983.06527777778</v>
      </c>
    </row>
    <row r="4710" spans="1:10" x14ac:dyDescent="0.25">
      <c r="A4710">
        <f>_xlfn.STDEV.S(Desalination_Unit_Data!A4710:A4739)</f>
        <v>2.7801834940973844E-3</v>
      </c>
      <c r="B4710">
        <f>_xlfn.STDEV.S(Desalination_Unit_Data!B4710:B4739)</f>
        <v>7.0083675824883756E-4</v>
      </c>
      <c r="C4710">
        <f>_xlfn.STDEV.S(Desalination_Unit_Data!C4710:C4739)</f>
        <v>3.1698783495114291E-2</v>
      </c>
      <c r="D4710">
        <f>_xlfn.STDEV.S(Desalination_Unit_Data!D4710:D4739)</f>
        <v>1.246895179253847E-2</v>
      </c>
      <c r="E4710">
        <f>_xlfn.STDEV.S(Desalination_Unit_Data!E4710:E4739)</f>
        <v>5.7815171625817106E-14</v>
      </c>
      <c r="F4710">
        <f>_xlfn.STDEV.S(Desalination_Unit_Data!F4710:F4739)</f>
        <v>0</v>
      </c>
      <c r="G4710">
        <f>_xlfn.STDEV.S(Desalination_Unit_Data!G4710:G4739)</f>
        <v>0.62299780209780975</v>
      </c>
      <c r="H4710">
        <f>_xlfn.STDEV.S(Desalination_Unit_Data!H4710:H4739)</f>
        <v>0</v>
      </c>
      <c r="I4710">
        <f>_xlfn.STDEV.S(Desalination_Unit_Data!I4710:I4739)</f>
        <v>0</v>
      </c>
      <c r="J4710" s="2">
        <v>41983.065972222219</v>
      </c>
    </row>
    <row r="4711" spans="1:10" x14ac:dyDescent="0.25">
      <c r="A4711">
        <f>_xlfn.STDEV.S(Desalination_Unit_Data!A4711:A4740)</f>
        <v>2.7825119701346359E-3</v>
      </c>
      <c r="B4711">
        <f>_xlfn.STDEV.S(Desalination_Unit_Data!B4711:B4740)</f>
        <v>7.014237255875621E-4</v>
      </c>
      <c r="C4711">
        <f>_xlfn.STDEV.S(Desalination_Unit_Data!C4711:C4740)</f>
        <v>3.1725331882882443E-2</v>
      </c>
      <c r="D4711">
        <f>_xlfn.STDEV.S(Desalination_Unit_Data!D4711:D4740)</f>
        <v>1.1777785222666669E-2</v>
      </c>
      <c r="E4711">
        <f>_xlfn.STDEV.S(Desalination_Unit_Data!E4711:E4740)</f>
        <v>5.7815171625817106E-14</v>
      </c>
      <c r="F4711">
        <f>_xlfn.STDEV.S(Desalination_Unit_Data!F4711:F4740)</f>
        <v>0</v>
      </c>
      <c r="G4711">
        <f>_xlfn.STDEV.S(Desalination_Unit_Data!G4711:G4740)</f>
        <v>0.62382674626538592</v>
      </c>
      <c r="H4711">
        <f>_xlfn.STDEV.S(Desalination_Unit_Data!H4711:H4740)</f>
        <v>0</v>
      </c>
      <c r="I4711">
        <f>_xlfn.STDEV.S(Desalination_Unit_Data!I4711:I4740)</f>
        <v>0</v>
      </c>
      <c r="J4711" s="2">
        <v>41983.065972222219</v>
      </c>
    </row>
    <row r="4712" spans="1:10" x14ac:dyDescent="0.25">
      <c r="A4712">
        <f>_xlfn.STDEV.S(Desalination_Unit_Data!A4712:A4741)</f>
        <v>2.764281060595434E-3</v>
      </c>
      <c r="B4712">
        <f>_xlfn.STDEV.S(Desalination_Unit_Data!B4712:B4741)</f>
        <v>6.9682802552738297E-4</v>
      </c>
      <c r="C4712">
        <f>_xlfn.STDEV.S(Desalination_Unit_Data!C4712:C4741)</f>
        <v>3.1517469038107274E-2</v>
      </c>
      <c r="D4712">
        <f>_xlfn.STDEV.S(Desalination_Unit_Data!D4712:D4741)</f>
        <v>1.1120684743291441E-2</v>
      </c>
      <c r="E4712">
        <f>_xlfn.STDEV.S(Desalination_Unit_Data!E4712:E4741)</f>
        <v>5.7815171625817106E-14</v>
      </c>
      <c r="F4712">
        <f>_xlfn.STDEV.S(Desalination_Unit_Data!F4712:F4741)</f>
        <v>0</v>
      </c>
      <c r="G4712">
        <f>_xlfn.STDEV.S(Desalination_Unit_Data!G4712:G4741)</f>
        <v>0.6238267462653857</v>
      </c>
      <c r="H4712">
        <f>_xlfn.STDEV.S(Desalination_Unit_Data!H4712:H4741)</f>
        <v>0</v>
      </c>
      <c r="I4712">
        <f>_xlfn.STDEV.S(Desalination_Unit_Data!I4712:I4741)</f>
        <v>0</v>
      </c>
      <c r="J4712" s="2">
        <v>41983.066666666666</v>
      </c>
    </row>
    <row r="4713" spans="1:10" x14ac:dyDescent="0.25">
      <c r="A4713">
        <f>_xlfn.STDEV.S(Desalination_Unit_Data!A4713:A4742)</f>
        <v>2.7275390616828474E-3</v>
      </c>
      <c r="B4713">
        <f>_xlfn.STDEV.S(Desalination_Unit_Data!B4713:B4742)</f>
        <v>6.8756600721259513E-4</v>
      </c>
      <c r="C4713">
        <f>_xlfn.STDEV.S(Desalination_Unit_Data!C4713:C4742)</f>
        <v>3.109854846309866E-2</v>
      </c>
      <c r="D4713">
        <f>_xlfn.STDEV.S(Desalination_Unit_Data!D4713:D4742)</f>
        <v>1.0555090087693949E-2</v>
      </c>
      <c r="E4713">
        <f>_xlfn.STDEV.S(Desalination_Unit_Data!E4713:E4742)</f>
        <v>5.7815171625817106E-14</v>
      </c>
      <c r="F4713">
        <f>_xlfn.STDEV.S(Desalination_Unit_Data!F4713:F4742)</f>
        <v>0</v>
      </c>
      <c r="G4713">
        <f>_xlfn.STDEV.S(Desalination_Unit_Data!G4713:G4742)</f>
        <v>0.66577658510536608</v>
      </c>
      <c r="H4713">
        <f>_xlfn.STDEV.S(Desalination_Unit_Data!H4713:H4742)</f>
        <v>0</v>
      </c>
      <c r="I4713">
        <f>_xlfn.STDEV.S(Desalination_Unit_Data!I4713:I4742)</f>
        <v>0</v>
      </c>
      <c r="J4713" s="2">
        <v>41983.068749999999</v>
      </c>
    </row>
    <row r="4714" spans="1:10" x14ac:dyDescent="0.25">
      <c r="A4714">
        <f>_xlfn.STDEV.S(Desalination_Unit_Data!A4714:A4743)</f>
        <v>2.6990265483692885E-3</v>
      </c>
      <c r="B4714">
        <f>_xlfn.STDEV.S(Desalination_Unit_Data!B4714:B4743)</f>
        <v>6.8037847325694626E-4</v>
      </c>
      <c r="C4714">
        <f>_xlfn.STDEV.S(Desalination_Unit_Data!C4714:C4743)</f>
        <v>3.0773457701186765E-2</v>
      </c>
      <c r="D4714">
        <f>_xlfn.STDEV.S(Desalination_Unit_Data!D4714:D4743)</f>
        <v>1.0282395789335144E-2</v>
      </c>
      <c r="E4714">
        <f>_xlfn.STDEV.S(Desalination_Unit_Data!E4714:E4743)</f>
        <v>5.7815171625817106E-14</v>
      </c>
      <c r="F4714">
        <f>_xlfn.STDEV.S(Desalination_Unit_Data!F4714:F4743)</f>
        <v>0</v>
      </c>
      <c r="G4714">
        <f>_xlfn.STDEV.S(Desalination_Unit_Data!G4714:G4743)</f>
        <v>0.66789119038042499</v>
      </c>
      <c r="H4714">
        <f>_xlfn.STDEV.S(Desalination_Unit_Data!H4714:H4743)</f>
        <v>0</v>
      </c>
      <c r="I4714">
        <f>_xlfn.STDEV.S(Desalination_Unit_Data!I4714:I4743)</f>
        <v>0</v>
      </c>
      <c r="J4714" s="2">
        <v>41983.068749999999</v>
      </c>
    </row>
    <row r="4715" spans="1:10" x14ac:dyDescent="0.25">
      <c r="A4715">
        <f>_xlfn.STDEV.S(Desalination_Unit_Data!A4715:A4744)</f>
        <v>2.6588532608928985E-3</v>
      </c>
      <c r="B4715">
        <f>_xlfn.STDEV.S(Desalination_Unit_Data!B4715:B4744)</f>
        <v>6.7025149785164366E-4</v>
      </c>
      <c r="C4715">
        <f>_xlfn.STDEV.S(Desalination_Unit_Data!C4715:C4744)</f>
        <v>3.0315414942080177E-2</v>
      </c>
      <c r="D4715">
        <f>_xlfn.STDEV.S(Desalination_Unit_Data!D4715:D4744)</f>
        <v>1.0182575335862153E-2</v>
      </c>
      <c r="E4715">
        <f>_xlfn.STDEV.S(Desalination_Unit_Data!E4715:E4744)</f>
        <v>5.7815171625817106E-14</v>
      </c>
      <c r="F4715">
        <f>_xlfn.STDEV.S(Desalination_Unit_Data!F4715:F4744)</f>
        <v>0</v>
      </c>
      <c r="G4715">
        <f>_xlfn.STDEV.S(Desalination_Unit_Data!G4715:G4744)</f>
        <v>0.70450205415824196</v>
      </c>
      <c r="H4715">
        <f>_xlfn.STDEV.S(Desalination_Unit_Data!H4715:H4744)</f>
        <v>0</v>
      </c>
      <c r="I4715">
        <f>_xlfn.STDEV.S(Desalination_Unit_Data!I4715:I4744)</f>
        <v>0</v>
      </c>
      <c r="J4715" s="2">
        <v>41983.070833333331</v>
      </c>
    </row>
    <row r="4716" spans="1:10" x14ac:dyDescent="0.25">
      <c r="A4716">
        <f>_xlfn.STDEV.S(Desalination_Unit_Data!A4716:A4745)</f>
        <v>2.6092802639124642E-3</v>
      </c>
      <c r="B4716">
        <f>_xlfn.STDEV.S(Desalination_Unit_Data!B4716:B4745)</f>
        <v>6.5775500752868318E-4</v>
      </c>
      <c r="C4716">
        <f>_xlfn.STDEV.S(Desalination_Unit_Data!C4716:C4745)</f>
        <v>2.9750199006814741E-2</v>
      </c>
      <c r="D4716">
        <f>_xlfn.STDEV.S(Desalination_Unit_Data!D4716:D4745)</f>
        <v>1.0267678862761887E-2</v>
      </c>
      <c r="E4716">
        <f>_xlfn.STDEV.S(Desalination_Unit_Data!E4716:E4745)</f>
        <v>5.7815171625817106E-14</v>
      </c>
      <c r="F4716">
        <f>_xlfn.STDEV.S(Desalination_Unit_Data!F4716:F4745)</f>
        <v>0</v>
      </c>
      <c r="G4716">
        <f>_xlfn.STDEV.S(Desalination_Unit_Data!G4716:G4745)</f>
        <v>0.69974940839516964</v>
      </c>
      <c r="H4716">
        <f>_xlfn.STDEV.S(Desalination_Unit_Data!H4716:H4745)</f>
        <v>0</v>
      </c>
      <c r="I4716">
        <f>_xlfn.STDEV.S(Desalination_Unit_Data!I4716:I4745)</f>
        <v>0</v>
      </c>
      <c r="J4716" s="2">
        <v>41983.074305555558</v>
      </c>
    </row>
    <row r="4717" spans="1:10" x14ac:dyDescent="0.25">
      <c r="A4717">
        <f>_xlfn.STDEV.S(Desalination_Unit_Data!A4717:A4746)</f>
        <v>2.6118782689700487E-3</v>
      </c>
      <c r="B4717">
        <f>_xlfn.STDEV.S(Desalination_Unit_Data!B4717:B4746)</f>
        <v>6.5840990341492793E-4</v>
      </c>
      <c r="C4717">
        <f>_xlfn.STDEV.S(Desalination_Unit_Data!C4717:C4746)</f>
        <v>2.9779820942787458E-2</v>
      </c>
      <c r="D4717">
        <f>_xlfn.STDEV.S(Desalination_Unit_Data!D4717:D4746)</f>
        <v>1.0821253048421476E-2</v>
      </c>
      <c r="E4717">
        <f>_xlfn.STDEV.S(Desalination_Unit_Data!E4717:E4746)</f>
        <v>5.7815171625817106E-14</v>
      </c>
      <c r="F4717">
        <f>_xlfn.STDEV.S(Desalination_Unit_Data!F4717:F4746)</f>
        <v>0</v>
      </c>
      <c r="G4717">
        <f>_xlfn.STDEV.S(Desalination_Unit_Data!G4717:G4746)</f>
        <v>0.70450205415824207</v>
      </c>
      <c r="H4717">
        <f>_xlfn.STDEV.S(Desalination_Unit_Data!H4717:H4746)</f>
        <v>0</v>
      </c>
      <c r="I4717">
        <f>_xlfn.STDEV.S(Desalination_Unit_Data!I4717:I4746)</f>
        <v>0</v>
      </c>
      <c r="J4717" s="2">
        <v>41983.074999999997</v>
      </c>
    </row>
    <row r="4718" spans="1:10" x14ac:dyDescent="0.25">
      <c r="A4718">
        <f>_xlfn.STDEV.S(Desalination_Unit_Data!A4718:A4747)</f>
        <v>2.5944221934921159E-3</v>
      </c>
      <c r="B4718">
        <f>_xlfn.STDEV.S(Desalination_Unit_Data!B4718:B4747)</f>
        <v>6.5400955075225564E-4</v>
      </c>
      <c r="C4718">
        <f>_xlfn.STDEV.S(Desalination_Unit_Data!C4718:C4747)</f>
        <v>2.9580792288530323E-2</v>
      </c>
      <c r="D4718">
        <f>_xlfn.STDEV.S(Desalination_Unit_Data!D4718:D4747)</f>
        <v>1.1390360544570211E-2</v>
      </c>
      <c r="E4718">
        <f>_xlfn.STDEV.S(Desalination_Unit_Data!E4718:E4747)</f>
        <v>5.7815171625817106E-14</v>
      </c>
      <c r="F4718">
        <f>_xlfn.STDEV.S(Desalination_Unit_Data!F4718:F4747)</f>
        <v>0</v>
      </c>
      <c r="G4718">
        <f>_xlfn.STDEV.S(Desalination_Unit_Data!G4718:G4747)</f>
        <v>0.65057343146498392</v>
      </c>
      <c r="H4718">
        <f>_xlfn.STDEV.S(Desalination_Unit_Data!H4718:H4747)</f>
        <v>0</v>
      </c>
      <c r="I4718">
        <f>_xlfn.STDEV.S(Desalination_Unit_Data!I4718:I4747)</f>
        <v>0</v>
      </c>
      <c r="J4718" s="2">
        <v>41983.074999999997</v>
      </c>
    </row>
    <row r="4719" spans="1:10" x14ac:dyDescent="0.25">
      <c r="A4719">
        <f>_xlfn.STDEV.S(Desalination_Unit_Data!A4719:A4748)</f>
        <v>2.5773579882762462E-3</v>
      </c>
      <c r="B4719">
        <f>_xlfn.STDEV.S(Desalination_Unit_Data!B4719:B4748)</f>
        <v>6.4970800554195538E-4</v>
      </c>
      <c r="C4719">
        <f>_xlfn.STDEV.S(Desalination_Unit_Data!C4719:C4748)</f>
        <v>2.9386231386217772E-2</v>
      </c>
      <c r="D4719">
        <f>_xlfn.STDEV.S(Desalination_Unit_Data!D4719:D4748)</f>
        <v>1.2157279546237762E-2</v>
      </c>
      <c r="E4719">
        <f>_xlfn.STDEV.S(Desalination_Unit_Data!E4719:E4748)</f>
        <v>5.7815171625817106E-14</v>
      </c>
      <c r="F4719">
        <f>_xlfn.STDEV.S(Desalination_Unit_Data!F4719:F4748)</f>
        <v>0</v>
      </c>
      <c r="G4719">
        <f>_xlfn.STDEV.S(Desalination_Unit_Data!G4719:G4748)</f>
        <v>0.74945593193457438</v>
      </c>
      <c r="H4719">
        <f>_xlfn.STDEV.S(Desalination_Unit_Data!H4719:H4748)</f>
        <v>0</v>
      </c>
      <c r="I4719">
        <f>_xlfn.STDEV.S(Desalination_Unit_Data!I4719:I4748)</f>
        <v>0</v>
      </c>
      <c r="J4719" s="2">
        <v>41983.075694444444</v>
      </c>
    </row>
    <row r="4720" spans="1:10" x14ac:dyDescent="0.25">
      <c r="A4720">
        <f>_xlfn.STDEV.S(Desalination_Unit_Data!A4720:A4749)</f>
        <v>2.5261742733143646E-3</v>
      </c>
      <c r="B4720">
        <f>_xlfn.STDEV.S(Desalination_Unit_Data!B4720:B4749)</f>
        <v>6.3680548631806844E-4</v>
      </c>
      <c r="C4720">
        <f>_xlfn.STDEV.S(Desalination_Unit_Data!C4720:C4749)</f>
        <v>2.8802650331918919E-2</v>
      </c>
      <c r="D4720">
        <f>_xlfn.STDEV.S(Desalination_Unit_Data!D4720:D4749)</f>
        <v>1.285512816916211E-2</v>
      </c>
      <c r="E4720">
        <f>_xlfn.STDEV.S(Desalination_Unit_Data!E4720:E4749)</f>
        <v>5.7815171625817106E-14</v>
      </c>
      <c r="F4720">
        <f>_xlfn.STDEV.S(Desalination_Unit_Data!F4720:F4749)</f>
        <v>0</v>
      </c>
      <c r="G4720">
        <f>_xlfn.STDEV.S(Desalination_Unit_Data!G4720:G4749)</f>
        <v>0.78225871426103188</v>
      </c>
      <c r="H4720">
        <f>_xlfn.STDEV.S(Desalination_Unit_Data!H4720:H4749)</f>
        <v>0</v>
      </c>
      <c r="I4720">
        <f>_xlfn.STDEV.S(Desalination_Unit_Data!I4720:I4749)</f>
        <v>0</v>
      </c>
      <c r="J4720" s="2">
        <v>41983.078472222223</v>
      </c>
    </row>
    <row r="4721" spans="1:10" x14ac:dyDescent="0.25">
      <c r="A4721">
        <f>_xlfn.STDEV.S(Desalination_Unit_Data!A4721:A4750)</f>
        <v>2.5091157608053455E-3</v>
      </c>
      <c r="B4721">
        <f>_xlfn.STDEV.S(Desalination_Unit_Data!B4721:B4750)</f>
        <v>6.3250534133622264E-4</v>
      </c>
      <c r="C4721">
        <f>_xlfn.STDEV.S(Desalination_Unit_Data!C4721:C4750)</f>
        <v>2.8608154670484515E-2</v>
      </c>
      <c r="D4721">
        <f>_xlfn.STDEV.S(Desalination_Unit_Data!D4721:D4750)</f>
        <v>1.3653241869018222E-2</v>
      </c>
      <c r="E4721">
        <f>_xlfn.STDEV.S(Desalination_Unit_Data!E4721:E4750)</f>
        <v>5.7815171625817106E-14</v>
      </c>
      <c r="F4721">
        <f>_xlfn.STDEV.S(Desalination_Unit_Data!F4721:F4750)</f>
        <v>0</v>
      </c>
      <c r="G4721">
        <f>_xlfn.STDEV.S(Desalination_Unit_Data!G4721:G4750)</f>
        <v>0.82126647470098491</v>
      </c>
      <c r="H4721">
        <f>_xlfn.STDEV.S(Desalination_Unit_Data!H4721:H4750)</f>
        <v>0</v>
      </c>
      <c r="I4721">
        <f>_xlfn.STDEV.S(Desalination_Unit_Data!I4721:I4750)</f>
        <v>0</v>
      </c>
      <c r="J4721" s="2">
        <v>41983.078472222223</v>
      </c>
    </row>
    <row r="4722" spans="1:10" x14ac:dyDescent="0.25">
      <c r="A4722">
        <f>_xlfn.STDEV.S(Desalination_Unit_Data!A4722:A4751)</f>
        <v>2.4854997857755761E-3</v>
      </c>
      <c r="B4722">
        <f>_xlfn.STDEV.S(Desalination_Unit_Data!B4722:B4751)</f>
        <v>6.2655215577342536E-4</v>
      </c>
      <c r="C4722">
        <f>_xlfn.STDEV.S(Desalination_Unit_Data!C4722:C4751)</f>
        <v>2.8338892789974122E-2</v>
      </c>
      <c r="D4722">
        <f>_xlfn.STDEV.S(Desalination_Unit_Data!D4722:D4751)</f>
        <v>1.4511705737436931E-2</v>
      </c>
      <c r="E4722">
        <f>_xlfn.STDEV.S(Desalination_Unit_Data!E4722:E4751)</f>
        <v>5.7815171625817106E-14</v>
      </c>
      <c r="F4722">
        <f>_xlfn.STDEV.S(Desalination_Unit_Data!F4722:F4751)</f>
        <v>0</v>
      </c>
      <c r="G4722">
        <f>_xlfn.STDEV.S(Desalination_Unit_Data!G4722:G4751)</f>
        <v>0.82669616434468884</v>
      </c>
      <c r="H4722">
        <f>_xlfn.STDEV.S(Desalination_Unit_Data!H4722:H4751)</f>
        <v>0</v>
      </c>
      <c r="I4722">
        <f>_xlfn.STDEV.S(Desalination_Unit_Data!I4722:I4751)</f>
        <v>0</v>
      </c>
      <c r="J4722" s="2">
        <v>41983.079861111109</v>
      </c>
    </row>
    <row r="4723" spans="1:10" x14ac:dyDescent="0.25">
      <c r="A4723">
        <f>_xlfn.STDEV.S(Desalination_Unit_Data!A4723:A4752)</f>
        <v>2.4749415417476242E-3</v>
      </c>
      <c r="B4723">
        <f>_xlfn.STDEV.S(Desalination_Unit_Data!B4723:B4752)</f>
        <v>6.2389059307789028E-4</v>
      </c>
      <c r="C4723">
        <f>_xlfn.STDEV.S(Desalination_Unit_Data!C4723:C4752)</f>
        <v>2.8218510843146947E-2</v>
      </c>
      <c r="D4723">
        <f>_xlfn.STDEV.S(Desalination_Unit_Data!D4723:D4752)</f>
        <v>1.5470236038529848E-2</v>
      </c>
      <c r="E4723">
        <f>_xlfn.STDEV.S(Desalination_Unit_Data!E4723:E4752)</f>
        <v>0.4984552055762736</v>
      </c>
      <c r="F4723">
        <f>_xlfn.STDEV.S(Desalination_Unit_Data!F4723:F4752)</f>
        <v>0</v>
      </c>
      <c r="G4723">
        <f>_xlfn.STDEV.S(Desalination_Unit_Data!G4723:G4752)</f>
        <v>0.82518971383731554</v>
      </c>
      <c r="H4723">
        <f>_xlfn.STDEV.S(Desalination_Unit_Data!H4723:H4752)</f>
        <v>0</v>
      </c>
      <c r="I4723">
        <f>_xlfn.STDEV.S(Desalination_Unit_Data!I4723:I4752)</f>
        <v>0</v>
      </c>
      <c r="J4723" s="2">
        <v>41983.081944444442</v>
      </c>
    </row>
    <row r="4724" spans="1:10" x14ac:dyDescent="0.25">
      <c r="A4724">
        <f>_xlfn.STDEV.S(Desalination_Unit_Data!A4724:A4753)</f>
        <v>2.468780066390825E-3</v>
      </c>
      <c r="B4724">
        <f>_xlfn.STDEV.S(Desalination_Unit_Data!B4724:B4753)</f>
        <v>6.2233737894945541E-4</v>
      </c>
      <c r="C4724">
        <f>_xlfn.STDEV.S(Desalination_Unit_Data!C4724:C4753)</f>
        <v>2.8148259505645458E-2</v>
      </c>
      <c r="D4724">
        <f>_xlfn.STDEV.S(Desalination_Unit_Data!D4724:D4753)</f>
        <v>1.6207709903572877E-2</v>
      </c>
      <c r="E4724">
        <f>_xlfn.STDEV.S(Desalination_Unit_Data!E4724:E4753)</f>
        <v>0.71638923566334622</v>
      </c>
      <c r="F4724">
        <f>_xlfn.STDEV.S(Desalination_Unit_Data!F4724:F4753)</f>
        <v>0</v>
      </c>
      <c r="G4724">
        <f>_xlfn.STDEV.S(Desalination_Unit_Data!G4724:G4753)</f>
        <v>0.82518971383731554</v>
      </c>
      <c r="H4724">
        <f>_xlfn.STDEV.S(Desalination_Unit_Data!H4724:H4753)</f>
        <v>0</v>
      </c>
      <c r="I4724">
        <f>_xlfn.STDEV.S(Desalination_Unit_Data!I4724:I4753)</f>
        <v>0</v>
      </c>
      <c r="J4724" s="2">
        <v>41983.082638888889</v>
      </c>
    </row>
    <row r="4725" spans="1:10" x14ac:dyDescent="0.25">
      <c r="A4725">
        <f>_xlfn.STDEV.S(Desalination_Unit_Data!A4725:A4754)</f>
        <v>2.45812987217486E-3</v>
      </c>
      <c r="B4725">
        <f>_xlfn.STDEV.S(Desalination_Unit_Data!B4725:B4754)</f>
        <v>6.1965262181387236E-4</v>
      </c>
      <c r="C4725">
        <f>_xlfn.STDEV.S(Desalination_Unit_Data!C4725:C4754)</f>
        <v>2.8026828922336398E-2</v>
      </c>
      <c r="D4725">
        <f>_xlfn.STDEV.S(Desalination_Unit_Data!D4725:D4754)</f>
        <v>1.6954236001749813E-2</v>
      </c>
      <c r="E4725">
        <f>_xlfn.STDEV.S(Desalination_Unit_Data!E4725:E4754)</f>
        <v>1.1297871482566193</v>
      </c>
      <c r="F4725">
        <f>_xlfn.STDEV.S(Desalination_Unit_Data!F4725:F4754)</f>
        <v>0</v>
      </c>
      <c r="G4725">
        <f>_xlfn.STDEV.S(Desalination_Unit_Data!G4725:G4754)</f>
        <v>0.82251007307400081</v>
      </c>
      <c r="H4725">
        <f>_xlfn.STDEV.S(Desalination_Unit_Data!H4725:H4754)</f>
        <v>0</v>
      </c>
      <c r="I4725">
        <f>_xlfn.STDEV.S(Desalination_Unit_Data!I4725:I4754)</f>
        <v>0</v>
      </c>
      <c r="J4725" s="2">
        <v>41983.085416666669</v>
      </c>
    </row>
    <row r="4726" spans="1:10" x14ac:dyDescent="0.25">
      <c r="A4726">
        <f>_xlfn.STDEV.S(Desalination_Unit_Data!A4726:A4755)</f>
        <v>2.4669228336927041E-3</v>
      </c>
      <c r="B4726">
        <f>_xlfn.STDEV.S(Desalination_Unit_Data!B4726:B4755)</f>
        <v>6.2186922693727533E-4</v>
      </c>
      <c r="C4726">
        <f>_xlfn.STDEV.S(Desalination_Unit_Data!C4726:C4755)</f>
        <v>2.8127083636988442E-2</v>
      </c>
      <c r="D4726">
        <f>_xlfn.STDEV.S(Desalination_Unit_Data!D4726:D4755)</f>
        <v>1.7382359433615185E-2</v>
      </c>
      <c r="E4726">
        <f>_xlfn.STDEV.S(Desalination_Unit_Data!E4726:E4755)</f>
        <v>1.4702456903725729</v>
      </c>
      <c r="F4726">
        <f>_xlfn.STDEV.S(Desalination_Unit_Data!F4726:F4755)</f>
        <v>0</v>
      </c>
      <c r="G4726">
        <f>_xlfn.STDEV.S(Desalination_Unit_Data!G4726:G4755)</f>
        <v>0.77724467179292789</v>
      </c>
      <c r="H4726">
        <f>_xlfn.STDEV.S(Desalination_Unit_Data!H4726:H4755)</f>
        <v>0</v>
      </c>
      <c r="I4726">
        <f>_xlfn.STDEV.S(Desalination_Unit_Data!I4726:I4755)</f>
        <v>0</v>
      </c>
      <c r="J4726" s="2">
        <v>41983.086111111108</v>
      </c>
    </row>
    <row r="4727" spans="1:10" x14ac:dyDescent="0.25">
      <c r="A4727">
        <f>_xlfn.STDEV.S(Desalination_Unit_Data!A4727:A4756)</f>
        <v>2.4622135837631216E-3</v>
      </c>
      <c r="B4727">
        <f>_xlfn.STDEV.S(Desalination_Unit_Data!B4727:B4756)</f>
        <v>6.2068210046103576E-4</v>
      </c>
      <c r="C4727">
        <f>_xlfn.STDEV.S(Desalination_Unit_Data!C4727:C4756)</f>
        <v>2.8073389924964092E-2</v>
      </c>
      <c r="D4727">
        <f>_xlfn.STDEV.S(Desalination_Unit_Data!D4727:D4756)</f>
        <v>1.7555743530806509E-2</v>
      </c>
      <c r="E4727">
        <f>_xlfn.STDEV.S(Desalination_Unit_Data!E4727:E4756)</f>
        <v>1.7370560261867423</v>
      </c>
      <c r="F4727">
        <f>_xlfn.STDEV.S(Desalination_Unit_Data!F4727:F4756)</f>
        <v>0</v>
      </c>
      <c r="G4727">
        <f>_xlfn.STDEV.S(Desalination_Unit_Data!G4727:G4756)</f>
        <v>0.77065800374068438</v>
      </c>
      <c r="H4727">
        <f>_xlfn.STDEV.S(Desalination_Unit_Data!H4727:H4756)</f>
        <v>0</v>
      </c>
      <c r="I4727">
        <f>_xlfn.STDEV.S(Desalination_Unit_Data!I4727:I4756)</f>
        <v>0</v>
      </c>
      <c r="J4727" s="2">
        <v>41983.087500000001</v>
      </c>
    </row>
    <row r="4728" spans="1:10" x14ac:dyDescent="0.25">
      <c r="A4728">
        <f>_xlfn.STDEV.S(Desalination_Unit_Data!A4728:A4757)</f>
        <v>2.4435609197351379E-3</v>
      </c>
      <c r="B4728">
        <f>_xlfn.STDEV.S(Desalination_Unit_Data!B4728:B4757)</f>
        <v>6.1598006010407235E-4</v>
      </c>
      <c r="C4728">
        <f>_xlfn.STDEV.S(Desalination_Unit_Data!C4728:C4757)</f>
        <v>2.7860717985739896E-2</v>
      </c>
      <c r="D4728">
        <f>_xlfn.STDEV.S(Desalination_Unit_Data!D4728:D4757)</f>
        <v>1.746341211979004E-2</v>
      </c>
      <c r="E4728">
        <f>_xlfn.STDEV.S(Desalination_Unit_Data!E4728:E4757)</f>
        <v>1.9569789320775759</v>
      </c>
      <c r="F4728">
        <f>_xlfn.STDEV.S(Desalination_Unit_Data!F4728:F4757)</f>
        <v>0</v>
      </c>
      <c r="G4728">
        <f>_xlfn.STDEV.S(Desalination_Unit_Data!G4728:G4757)</f>
        <v>0.79091911471471965</v>
      </c>
      <c r="H4728">
        <f>_xlfn.STDEV.S(Desalination_Unit_Data!H4728:H4757)</f>
        <v>0</v>
      </c>
      <c r="I4728">
        <f>_xlfn.STDEV.S(Desalination_Unit_Data!I4728:I4757)</f>
        <v>0</v>
      </c>
      <c r="J4728" s="2">
        <v>41983.087500000001</v>
      </c>
    </row>
    <row r="4729" spans="1:10" x14ac:dyDescent="0.25">
      <c r="A4729">
        <f>_xlfn.STDEV.S(Desalination_Unit_Data!A4729:A4758)</f>
        <v>2.4034945275706932E-3</v>
      </c>
      <c r="B4729">
        <f>_xlfn.STDEV.S(Desalination_Unit_Data!B4729:B4758)</f>
        <v>6.058800063717492E-4</v>
      </c>
      <c r="C4729">
        <f>_xlfn.STDEV.S(Desalination_Unit_Data!C4729:C4758)</f>
        <v>2.7403893174342473E-2</v>
      </c>
      <c r="D4729">
        <f>_xlfn.STDEV.S(Desalination_Unit_Data!D4729:D4758)</f>
        <v>1.7191861414103331E-2</v>
      </c>
      <c r="E4729">
        <f>_xlfn.STDEV.S(Desalination_Unit_Data!E4729:E4758)</f>
        <v>2.1723848174720368</v>
      </c>
      <c r="F4729">
        <f>_xlfn.STDEV.S(Desalination_Unit_Data!F4729:F4758)</f>
        <v>0</v>
      </c>
      <c r="G4729">
        <f>_xlfn.STDEV.S(Desalination_Unit_Data!G4729:G4758)</f>
        <v>0.79091911471471965</v>
      </c>
      <c r="H4729">
        <f>_xlfn.STDEV.S(Desalination_Unit_Data!H4729:H4758)</f>
        <v>0</v>
      </c>
      <c r="I4729">
        <f>_xlfn.STDEV.S(Desalination_Unit_Data!I4729:I4758)</f>
        <v>0</v>
      </c>
      <c r="J4729" s="2">
        <v>41983.087500000001</v>
      </c>
    </row>
    <row r="4730" spans="1:10" x14ac:dyDescent="0.25">
      <c r="A4730">
        <f>_xlfn.STDEV.S(Desalination_Unit_Data!A4730:A4759)</f>
        <v>2.3382945905554239E-3</v>
      </c>
      <c r="B4730">
        <f>_xlfn.STDEV.S(Desalination_Unit_Data!B4730:B4759)</f>
        <v>5.8944419477300215E-4</v>
      </c>
      <c r="C4730">
        <f>_xlfn.STDEV.S(Desalination_Unit_Data!C4730:C4759)</f>
        <v>2.6660503764665614E-2</v>
      </c>
      <c r="D4730">
        <f>_xlfn.STDEV.S(Desalination_Unit_Data!D4730:D4759)</f>
        <v>1.672549525128799E-2</v>
      </c>
      <c r="E4730">
        <f>_xlfn.STDEV.S(Desalination_Unit_Data!E4730:E4759)</f>
        <v>2.3764379034034335</v>
      </c>
      <c r="F4730">
        <f>_xlfn.STDEV.S(Desalination_Unit_Data!F4730:F4759)</f>
        <v>0</v>
      </c>
      <c r="G4730">
        <f>_xlfn.STDEV.S(Desalination_Unit_Data!G4730:G4759)</f>
        <v>0.79121458206959894</v>
      </c>
      <c r="H4730">
        <f>_xlfn.STDEV.S(Desalination_Unit_Data!H4730:H4759)</f>
        <v>0</v>
      </c>
      <c r="I4730">
        <f>_xlfn.STDEV.S(Desalination_Unit_Data!I4730:I4759)</f>
        <v>0</v>
      </c>
      <c r="J4730" s="2">
        <v>41983.089583333334</v>
      </c>
    </row>
    <row r="4731" spans="1:10" x14ac:dyDescent="0.25">
      <c r="A4731">
        <f>_xlfn.STDEV.S(Desalination_Unit_Data!A4731:A4760)</f>
        <v>2.3018100721687025E-3</v>
      </c>
      <c r="B4731">
        <f>_xlfn.STDEV.S(Desalination_Unit_Data!B4731:B4760)</f>
        <v>5.8024709013231057E-4</v>
      </c>
      <c r="C4731">
        <f>_xlfn.STDEV.S(Desalination_Unit_Data!C4731:C4760)</f>
        <v>2.6244519134281337E-2</v>
      </c>
      <c r="D4731">
        <f>_xlfn.STDEV.S(Desalination_Unit_Data!D4731:D4760)</f>
        <v>1.6464526892541784E-2</v>
      </c>
      <c r="E4731">
        <f>_xlfn.STDEV.S(Desalination_Unit_Data!E4731:E4760)</f>
        <v>2.7787291546320416</v>
      </c>
      <c r="F4731">
        <f>_xlfn.STDEV.S(Desalination_Unit_Data!F4731:F4760)</f>
        <v>0</v>
      </c>
      <c r="G4731">
        <f>_xlfn.STDEV.S(Desalination_Unit_Data!G4731:G4760)</f>
        <v>0.78100840388132053</v>
      </c>
      <c r="H4731">
        <f>_xlfn.STDEV.S(Desalination_Unit_Data!H4731:H4760)</f>
        <v>0</v>
      </c>
      <c r="I4731">
        <f>_xlfn.STDEV.S(Desalination_Unit_Data!I4731:I4760)</f>
        <v>0</v>
      </c>
      <c r="J4731" s="2">
        <v>41983.090277777781</v>
      </c>
    </row>
    <row r="4732" spans="1:10" x14ac:dyDescent="0.25">
      <c r="A4732">
        <f>_xlfn.STDEV.S(Desalination_Unit_Data!A4732:A4761)</f>
        <v>2.2543135026759698E-3</v>
      </c>
      <c r="B4732">
        <f>_xlfn.STDEV.S(Desalination_Unit_Data!B4732:B4761)</f>
        <v>5.6827402744501741E-4</v>
      </c>
      <c r="C4732">
        <f>_xlfn.STDEV.S(Desalination_Unit_Data!C4732:C4761)</f>
        <v>2.5702977765187998E-2</v>
      </c>
      <c r="D4732">
        <f>_xlfn.STDEV.S(Desalination_Unit_Data!D4732:D4761)</f>
        <v>1.6124790299666392E-2</v>
      </c>
      <c r="E4732">
        <f>_xlfn.STDEV.S(Desalination_Unit_Data!E4732:E4761)</f>
        <v>3.1148253746249543</v>
      </c>
      <c r="F4732">
        <f>_xlfn.STDEV.S(Desalination_Unit_Data!F4732:F4761)</f>
        <v>0</v>
      </c>
      <c r="G4732">
        <f>_xlfn.STDEV.S(Desalination_Unit_Data!G4732:G4761)</f>
        <v>0.8061086516351933</v>
      </c>
      <c r="H4732">
        <f>_xlfn.STDEV.S(Desalination_Unit_Data!H4732:H4761)</f>
        <v>0</v>
      </c>
      <c r="I4732">
        <f>_xlfn.STDEV.S(Desalination_Unit_Data!I4732:I4761)</f>
        <v>0</v>
      </c>
      <c r="J4732" s="2">
        <v>41983.092361111114</v>
      </c>
    </row>
    <row r="4733" spans="1:10" x14ac:dyDescent="0.25">
      <c r="A4733">
        <f>_xlfn.STDEV.S(Desalination_Unit_Data!A4733:A4762)</f>
        <v>2.2275378899040193E-3</v>
      </c>
      <c r="B4733">
        <f>_xlfn.STDEV.S(Desalination_Unit_Data!B4733:B4762)</f>
        <v>5.6152432504624923E-4</v>
      </c>
      <c r="C4733">
        <f>_xlfn.STDEV.S(Desalination_Unit_Data!C4733:C4762)</f>
        <v>2.5397690634622154E-2</v>
      </c>
      <c r="D4733">
        <f>_xlfn.STDEV.S(Desalination_Unit_Data!D4733:D4762)</f>
        <v>1.5933268091064851E-2</v>
      </c>
      <c r="E4733">
        <f>_xlfn.STDEV.S(Desalination_Unit_Data!E4733:E4762)</f>
        <v>3.5468927507428405</v>
      </c>
      <c r="F4733">
        <f>_xlfn.STDEV.S(Desalination_Unit_Data!F4733:F4762)</f>
        <v>0</v>
      </c>
      <c r="G4733">
        <f>_xlfn.STDEV.S(Desalination_Unit_Data!G4733:G4762)</f>
        <v>0.81718083423597498</v>
      </c>
      <c r="H4733">
        <f>_xlfn.STDEV.S(Desalination_Unit_Data!H4733:H4762)</f>
        <v>0</v>
      </c>
      <c r="I4733">
        <f>_xlfn.STDEV.S(Desalination_Unit_Data!I4733:I4762)</f>
        <v>0</v>
      </c>
      <c r="J4733" s="2">
        <v>41983.092361111114</v>
      </c>
    </row>
    <row r="4734" spans="1:10" x14ac:dyDescent="0.25">
      <c r="A4734">
        <f>_xlfn.STDEV.S(Desalination_Unit_Data!A4734:A4763)</f>
        <v>2.1869264096868513E-3</v>
      </c>
      <c r="B4734">
        <f>_xlfn.STDEV.S(Desalination_Unit_Data!B4734:B4763)</f>
        <v>5.5128686665315593E-4</v>
      </c>
      <c r="C4734">
        <f>_xlfn.STDEV.S(Desalination_Unit_Data!C4734:C4763)</f>
        <v>2.4934651314814722E-2</v>
      </c>
      <c r="D4734">
        <f>_xlfn.STDEV.S(Desalination_Unit_Data!D4734:D4763)</f>
        <v>1.5642779916937591E-2</v>
      </c>
      <c r="E4734">
        <f>_xlfn.STDEV.S(Desalination_Unit_Data!E4734:E4763)</f>
        <v>3.948866363627396</v>
      </c>
      <c r="F4734">
        <f>_xlfn.STDEV.S(Desalination_Unit_Data!F4734:F4763)</f>
        <v>0</v>
      </c>
      <c r="G4734">
        <f>_xlfn.STDEV.S(Desalination_Unit_Data!G4734:G4763)</f>
        <v>0.89628838825920409</v>
      </c>
      <c r="H4734">
        <f>_xlfn.STDEV.S(Desalination_Unit_Data!H4734:H4763)</f>
        <v>0</v>
      </c>
      <c r="I4734">
        <f>_xlfn.STDEV.S(Desalination_Unit_Data!I4734:I4763)</f>
        <v>0</v>
      </c>
      <c r="J4734" s="2">
        <v>41983.093055555553</v>
      </c>
    </row>
    <row r="4735" spans="1:10" x14ac:dyDescent="0.25">
      <c r="A4735">
        <f>_xlfn.STDEV.S(Desalination_Unit_Data!A4735:A4764)</f>
        <v>2.1479008502617836E-3</v>
      </c>
      <c r="B4735">
        <f>_xlfn.STDEV.S(Desalination_Unit_Data!B4735:B4764)</f>
        <v>5.414491544808212E-4</v>
      </c>
      <c r="C4735">
        <f>_xlfn.STDEV.S(Desalination_Unit_Data!C4735:C4764)</f>
        <v>2.4489694050411688E-2</v>
      </c>
      <c r="D4735">
        <f>_xlfn.STDEV.S(Desalination_Unit_Data!D4735:D4764)</f>
        <v>1.5363635484087382E-2</v>
      </c>
      <c r="E4735">
        <f>_xlfn.STDEV.S(Desalination_Unit_Data!E4735:E4764)</f>
        <v>4.4177493343561958</v>
      </c>
      <c r="F4735">
        <f>_xlfn.STDEV.S(Desalination_Unit_Data!F4735:F4764)</f>
        <v>0</v>
      </c>
      <c r="G4735">
        <f>_xlfn.STDEV.S(Desalination_Unit_Data!G4735:G4764)</f>
        <v>0.93863516770203015</v>
      </c>
      <c r="H4735">
        <f>_xlfn.STDEV.S(Desalination_Unit_Data!H4735:H4764)</f>
        <v>0</v>
      </c>
      <c r="I4735">
        <f>_xlfn.STDEV.S(Desalination_Unit_Data!I4735:I4764)</f>
        <v>0</v>
      </c>
      <c r="J4735" s="2">
        <v>41983.095833333333</v>
      </c>
    </row>
    <row r="4736" spans="1:10" x14ac:dyDescent="0.25">
      <c r="A4736">
        <f>_xlfn.STDEV.S(Desalination_Unit_Data!A4736:A4765)</f>
        <v>2.117155456298567E-3</v>
      </c>
      <c r="B4736">
        <f>_xlfn.STDEV.S(Desalination_Unit_Data!B4736:B4765)</f>
        <v>5.3369874109067579E-4</v>
      </c>
      <c r="C4736">
        <f>_xlfn.STDEV.S(Desalination_Unit_Data!C4736:C4765)</f>
        <v>2.4139144427316909E-2</v>
      </c>
      <c r="D4736">
        <f>_xlfn.STDEV.S(Desalination_Unit_Data!D4736:D4765)</f>
        <v>1.5143717808523201E-2</v>
      </c>
      <c r="E4736">
        <f>_xlfn.STDEV.S(Desalination_Unit_Data!E4736:E4765)</f>
        <v>4.7986784420386668</v>
      </c>
      <c r="F4736">
        <f>_xlfn.STDEV.S(Desalination_Unit_Data!F4736:F4765)</f>
        <v>0</v>
      </c>
      <c r="G4736">
        <f>_xlfn.STDEV.S(Desalination_Unit_Data!G4736:G4765)</f>
        <v>1.006344964383284</v>
      </c>
      <c r="H4736">
        <f>_xlfn.STDEV.S(Desalination_Unit_Data!H4736:H4765)</f>
        <v>0</v>
      </c>
      <c r="I4736">
        <f>_xlfn.STDEV.S(Desalination_Unit_Data!I4736:I4765)</f>
        <v>0</v>
      </c>
      <c r="J4736" s="2">
        <v>41983.097222222219</v>
      </c>
    </row>
    <row r="4737" spans="1:10" x14ac:dyDescent="0.25">
      <c r="A4737">
        <f>_xlfn.STDEV.S(Desalination_Unit_Data!A4737:A4766)</f>
        <v>2.1081711837394328E-3</v>
      </c>
      <c r="B4737">
        <f>_xlfn.STDEV.S(Desalination_Unit_Data!B4737:B4766)</f>
        <v>5.3143396187262896E-4</v>
      </c>
      <c r="C4737">
        <f>_xlfn.STDEV.S(Desalination_Unit_Data!C4737:C4766)</f>
        <v>2.4036708497182653E-2</v>
      </c>
      <c r="D4737">
        <f>_xlfn.STDEV.S(Desalination_Unit_Data!D4737:D4766)</f>
        <v>1.5079454543446237E-2</v>
      </c>
      <c r="E4737">
        <f>_xlfn.STDEV.S(Desalination_Unit_Data!E4737:E4766)</f>
        <v>5.2867994991247151</v>
      </c>
      <c r="F4737">
        <f>_xlfn.STDEV.S(Desalination_Unit_Data!F4737:F4766)</f>
        <v>0</v>
      </c>
      <c r="G4737">
        <f>_xlfn.STDEV.S(Desalination_Unit_Data!G4737:G4766)</f>
        <v>0.99447279059426819</v>
      </c>
      <c r="H4737">
        <f>_xlfn.STDEV.S(Desalination_Unit_Data!H4737:H4766)</f>
        <v>0</v>
      </c>
      <c r="I4737">
        <f>_xlfn.STDEV.S(Desalination_Unit_Data!I4737:I4766)</f>
        <v>0</v>
      </c>
      <c r="J4737" s="2">
        <v>41983.097222222219</v>
      </c>
    </row>
    <row r="4738" spans="1:10" x14ac:dyDescent="0.25">
      <c r="A4738">
        <f>_xlfn.STDEV.S(Desalination_Unit_Data!A4738:A4767)</f>
        <v>2.0851581903570827E-3</v>
      </c>
      <c r="B4738">
        <f>_xlfn.STDEV.S(Desalination_Unit_Data!B4738:B4767)</f>
        <v>5.2563274188972234E-4</v>
      </c>
      <c r="C4738">
        <f>_xlfn.STDEV.S(Desalination_Unit_Data!C4738:C4767)</f>
        <v>2.3774321569093676E-2</v>
      </c>
      <c r="D4738">
        <f>_xlfn.STDEV.S(Desalination_Unit_Data!D4738:D4767)</f>
        <v>1.4914845809734642E-2</v>
      </c>
      <c r="E4738">
        <f>_xlfn.STDEV.S(Desalination_Unit_Data!E4738:E4767)</f>
        <v>5.7546752444116978</v>
      </c>
      <c r="F4738">
        <f>_xlfn.STDEV.S(Desalination_Unit_Data!F4738:F4767)</f>
        <v>0</v>
      </c>
      <c r="G4738">
        <f>_xlfn.STDEV.S(Desalination_Unit_Data!G4738:G4767)</f>
        <v>0.99447279059426819</v>
      </c>
      <c r="H4738">
        <f>_xlfn.STDEV.S(Desalination_Unit_Data!H4738:H4767)</f>
        <v>0</v>
      </c>
      <c r="I4738">
        <f>_xlfn.STDEV.S(Desalination_Unit_Data!I4738:I4767)</f>
        <v>0</v>
      </c>
      <c r="J4738" s="2">
        <v>41983.097916666666</v>
      </c>
    </row>
    <row r="4739" spans="1:10" x14ac:dyDescent="0.25">
      <c r="A4739">
        <f>_xlfn.STDEV.S(Desalination_Unit_Data!A4739:A4768)</f>
        <v>2.0723678971533684E-3</v>
      </c>
      <c r="B4739">
        <f>_xlfn.STDEV.S(Desalination_Unit_Data!B4739:B4768)</f>
        <v>5.2240854892406205E-4</v>
      </c>
      <c r="C4739">
        <f>_xlfn.STDEV.S(Desalination_Unit_Data!C4739:C4768)</f>
        <v>2.3628490976319184E-2</v>
      </c>
      <c r="D4739">
        <f>_xlfn.STDEV.S(Desalination_Unit_Data!D4739:D4768)</f>
        <v>1.4823358853330082E-2</v>
      </c>
      <c r="E4739">
        <f>_xlfn.STDEV.S(Desalination_Unit_Data!E4739:E4768)</f>
        <v>6.2762347143998269</v>
      </c>
      <c r="F4739">
        <f>_xlfn.STDEV.S(Desalination_Unit_Data!F4739:F4768)</f>
        <v>0</v>
      </c>
      <c r="G4739">
        <f>_xlfn.STDEV.S(Desalination_Unit_Data!G4739:G4768)</f>
        <v>0.99447279059426819</v>
      </c>
      <c r="H4739">
        <f>_xlfn.STDEV.S(Desalination_Unit_Data!H4739:H4768)</f>
        <v>0</v>
      </c>
      <c r="I4739">
        <f>_xlfn.STDEV.S(Desalination_Unit_Data!I4739:I4768)</f>
        <v>0</v>
      </c>
      <c r="J4739" s="2">
        <v>41983.099305555559</v>
      </c>
    </row>
    <row r="4740" spans="1:10" x14ac:dyDescent="0.25">
      <c r="A4740">
        <f>_xlfn.STDEV.S(Desalination_Unit_Data!A4740:A4769)</f>
        <v>2.0561040515931022E-3</v>
      </c>
      <c r="B4740">
        <f>_xlfn.STDEV.S(Desalination_Unit_Data!B4740:B4769)</f>
        <v>5.1830867319070987E-4</v>
      </c>
      <c r="C4740">
        <f>_xlfn.STDEV.S(Desalination_Unit_Data!C4740:C4769)</f>
        <v>2.3443055477049168E-2</v>
      </c>
      <c r="D4740">
        <f>_xlfn.STDEV.S(Desalination_Unit_Data!D4740:D4769)</f>
        <v>1.4707025713620918E-2</v>
      </c>
      <c r="E4740">
        <f>_xlfn.STDEV.S(Desalination_Unit_Data!E4740:E4769)</f>
        <v>6.7283095930762267</v>
      </c>
      <c r="F4740">
        <f>_xlfn.STDEV.S(Desalination_Unit_Data!F4740:F4769)</f>
        <v>0</v>
      </c>
      <c r="G4740">
        <f>_xlfn.STDEV.S(Desalination_Unit_Data!G4740:G4769)</f>
        <v>1.006344964383284</v>
      </c>
      <c r="H4740">
        <f>_xlfn.STDEV.S(Desalination_Unit_Data!H4740:H4769)</f>
        <v>0</v>
      </c>
      <c r="I4740">
        <f>_xlfn.STDEV.S(Desalination_Unit_Data!I4740:I4769)</f>
        <v>0</v>
      </c>
      <c r="J4740" s="2">
        <v>41983.101388888892</v>
      </c>
    </row>
    <row r="4741" spans="1:10" x14ac:dyDescent="0.25">
      <c r="A4741">
        <f>_xlfn.STDEV.S(Desalination_Unit_Data!A4741:A4770)</f>
        <v>2.0625146929540289E-3</v>
      </c>
      <c r="B4741">
        <f>_xlfn.STDEV.S(Desalination_Unit_Data!B4741:B4770)</f>
        <v>5.1992466936608237E-4</v>
      </c>
      <c r="C4741">
        <f>_xlfn.STDEV.S(Desalination_Unit_Data!C4741:C4770)</f>
        <v>2.3516147314097693E-2</v>
      </c>
      <c r="D4741">
        <f>_xlfn.STDEV.S(Desalination_Unit_Data!D4741:D4770)</f>
        <v>1.4752879974667375E-2</v>
      </c>
      <c r="E4741">
        <f>_xlfn.STDEV.S(Desalination_Unit_Data!E4741:E4770)</f>
        <v>7.1938354795734316</v>
      </c>
      <c r="F4741">
        <f>_xlfn.STDEV.S(Desalination_Unit_Data!F4741:F4770)</f>
        <v>0</v>
      </c>
      <c r="G4741">
        <f>_xlfn.STDEV.S(Desalination_Unit_Data!G4741:G4770)</f>
        <v>1.0062162515479187</v>
      </c>
      <c r="H4741">
        <f>_xlfn.STDEV.S(Desalination_Unit_Data!H4741:H4770)</f>
        <v>0</v>
      </c>
      <c r="I4741">
        <f>_xlfn.STDEV.S(Desalination_Unit_Data!I4741:I4770)</f>
        <v>0</v>
      </c>
      <c r="J4741" s="2">
        <v>41983.102083333331</v>
      </c>
    </row>
    <row r="4742" spans="1:10" x14ac:dyDescent="0.25">
      <c r="A4742">
        <f>_xlfn.STDEV.S(Desalination_Unit_Data!A4742:A4771)</f>
        <v>2.0557035723411774E-3</v>
      </c>
      <c r="B4742">
        <f>_xlfn.STDEV.S(Desalination_Unit_Data!B4742:B4771)</f>
        <v>5.1820774590086063E-4</v>
      </c>
      <c r="C4742">
        <f>_xlfn.STDEV.S(Desalination_Unit_Data!C4742:C4771)</f>
        <v>2.3400190842734089E-2</v>
      </c>
      <c r="D4742">
        <f>_xlfn.STDEV.S(Desalination_Unit_Data!D4742:D4771)</f>
        <v>1.4704161279269131E-2</v>
      </c>
      <c r="E4742">
        <f>_xlfn.STDEV.S(Desalination_Unit_Data!E4742:E4771)</f>
        <v>7.5792915906787046</v>
      </c>
      <c r="F4742">
        <f>_xlfn.STDEV.S(Desalination_Unit_Data!F4742:F4771)</f>
        <v>0</v>
      </c>
      <c r="G4742">
        <f>_xlfn.STDEV.S(Desalination_Unit_Data!G4742:G4771)</f>
        <v>1.0062162515479187</v>
      </c>
      <c r="H4742">
        <f>_xlfn.STDEV.S(Desalination_Unit_Data!H4742:H4771)</f>
        <v>0</v>
      </c>
      <c r="I4742">
        <f>_xlfn.STDEV.S(Desalination_Unit_Data!I4742:I4771)</f>
        <v>0</v>
      </c>
      <c r="J4742" s="2">
        <v>41983.102777777778</v>
      </c>
    </row>
    <row r="4743" spans="1:10" x14ac:dyDescent="0.25">
      <c r="A4743">
        <f>_xlfn.STDEV.S(Desalination_Unit_Data!A4743:A4772)</f>
        <v>2.0339432205347457E-3</v>
      </c>
      <c r="B4743">
        <f>_xlfn.STDEV.S(Desalination_Unit_Data!B4743:B4772)</f>
        <v>5.1272233415892814E-4</v>
      </c>
      <c r="C4743">
        <f>_xlfn.STDEV.S(Desalination_Unit_Data!C4743:C4772)</f>
        <v>2.3043765664382557E-2</v>
      </c>
      <c r="D4743">
        <f>_xlfn.STDEV.S(Desalination_Unit_Data!D4743:D4772)</f>
        <v>1.4548512553206348E-2</v>
      </c>
      <c r="E4743">
        <f>_xlfn.STDEV.S(Desalination_Unit_Data!E4743:E4772)</f>
        <v>7.9126880499285637</v>
      </c>
      <c r="F4743">
        <f>_xlfn.STDEV.S(Desalination_Unit_Data!F4743:F4772)</f>
        <v>0</v>
      </c>
      <c r="G4743">
        <f>_xlfn.STDEV.S(Desalination_Unit_Data!G4743:G4772)</f>
        <v>0.98878224388076497</v>
      </c>
      <c r="H4743">
        <f>_xlfn.STDEV.S(Desalination_Unit_Data!H4743:H4772)</f>
        <v>0</v>
      </c>
      <c r="I4743">
        <f>_xlfn.STDEV.S(Desalination_Unit_Data!I4743:I4772)</f>
        <v>0</v>
      </c>
      <c r="J4743" s="2">
        <v>41983.103472222225</v>
      </c>
    </row>
    <row r="4744" spans="1:10" x14ac:dyDescent="0.25">
      <c r="A4744">
        <f>_xlfn.STDEV.S(Desalination_Unit_Data!A4744:A4773)</f>
        <v>2.0116822789610811E-3</v>
      </c>
      <c r="B4744">
        <f>_xlfn.STDEV.S(Desalination_Unit_Data!B4744:B4773)</f>
        <v>5.0711070911613708E-4</v>
      </c>
      <c r="C4744">
        <f>_xlfn.STDEV.S(Desalination_Unit_Data!C4744:C4773)</f>
        <v>2.2594924420777866E-2</v>
      </c>
      <c r="D4744">
        <f>_xlfn.STDEV.S(Desalination_Unit_Data!D4744:D4773)</f>
        <v>1.4357994409979516E-2</v>
      </c>
      <c r="E4744">
        <f>_xlfn.STDEV.S(Desalination_Unit_Data!E4744:E4773)</f>
        <v>8.2087851678273065</v>
      </c>
      <c r="F4744">
        <f>_xlfn.STDEV.S(Desalination_Unit_Data!F4744:F4773)</f>
        <v>0</v>
      </c>
      <c r="G4744">
        <f>_xlfn.STDEV.S(Desalination_Unit_Data!G4744:G4773)</f>
        <v>0.98878224388076497</v>
      </c>
      <c r="H4744">
        <f>_xlfn.STDEV.S(Desalination_Unit_Data!H4744:H4773)</f>
        <v>0</v>
      </c>
      <c r="I4744">
        <f>_xlfn.STDEV.S(Desalination_Unit_Data!I4744:I4773)</f>
        <v>0</v>
      </c>
      <c r="J4744" s="2">
        <v>41983.104861111111</v>
      </c>
    </row>
    <row r="4745" spans="1:10" x14ac:dyDescent="0.25">
      <c r="A4745">
        <f>_xlfn.STDEV.S(Desalination_Unit_Data!A4745:A4774)</f>
        <v>1.9898085299254022E-3</v>
      </c>
      <c r="B4745">
        <f>_xlfn.STDEV.S(Desalination_Unit_Data!B4745:B4774)</f>
        <v>5.0159672698505482E-4</v>
      </c>
      <c r="C4745">
        <f>_xlfn.STDEV.S(Desalination_Unit_Data!C4745:C4774)</f>
        <v>2.2118720894237741E-2</v>
      </c>
      <c r="D4745">
        <f>_xlfn.STDEV.S(Desalination_Unit_Data!D4745:D4774)</f>
        <v>1.4156458668439479E-2</v>
      </c>
      <c r="E4745">
        <f>_xlfn.STDEV.S(Desalination_Unit_Data!E4745:E4774)</f>
        <v>8.4453723046920821</v>
      </c>
      <c r="F4745">
        <f>_xlfn.STDEV.S(Desalination_Unit_Data!F4745:F4774)</f>
        <v>0</v>
      </c>
      <c r="G4745">
        <f>_xlfn.STDEV.S(Desalination_Unit_Data!G4745:G4774)</f>
        <v>0.96883904444148794</v>
      </c>
      <c r="H4745">
        <f>_xlfn.STDEV.S(Desalination_Unit_Data!H4745:H4774)</f>
        <v>0</v>
      </c>
      <c r="I4745">
        <f>_xlfn.STDEV.S(Desalination_Unit_Data!I4745:I4774)</f>
        <v>0</v>
      </c>
      <c r="J4745" s="2">
        <v>41983.104861111111</v>
      </c>
    </row>
    <row r="4746" spans="1:10" x14ac:dyDescent="0.25">
      <c r="A4746">
        <f>_xlfn.STDEV.S(Desalination_Unit_Data!A4746:A4775)</f>
        <v>1.9869972265668932E-3</v>
      </c>
      <c r="B4746">
        <f>_xlfn.STDEV.S(Desalination_Unit_Data!B4746:B4775)</f>
        <v>5.0088805897464733E-4</v>
      </c>
      <c r="C4746">
        <f>_xlfn.STDEV.S(Desalination_Unit_Data!C4746:C4775)</f>
        <v>2.1390846535852277E-2</v>
      </c>
      <c r="D4746">
        <f>_xlfn.STDEV.S(Desalination_Unit_Data!D4746:D4775)</f>
        <v>1.392917303852779E-2</v>
      </c>
      <c r="E4746">
        <f>_xlfn.STDEV.S(Desalination_Unit_Data!E4746:E4775)</f>
        <v>8.829264396855633</v>
      </c>
      <c r="F4746">
        <f>_xlfn.STDEV.S(Desalination_Unit_Data!F4746:F4775)</f>
        <v>0</v>
      </c>
      <c r="G4746">
        <f>_xlfn.STDEV.S(Desalination_Unit_Data!G4746:G4775)</f>
        <v>0.96883904444148794</v>
      </c>
      <c r="H4746">
        <f>_xlfn.STDEV.S(Desalination_Unit_Data!H4746:H4775)</f>
        <v>0</v>
      </c>
      <c r="I4746">
        <f>_xlfn.STDEV.S(Desalination_Unit_Data!I4746:I4775)</f>
        <v>0</v>
      </c>
      <c r="J4746" s="2">
        <v>41983.106944444444</v>
      </c>
    </row>
    <row r="4747" spans="1:10" x14ac:dyDescent="0.25">
      <c r="A4747">
        <f>_xlfn.STDEV.S(Desalination_Unit_Data!A4747:A4776)</f>
        <v>2.0329281116942752E-3</v>
      </c>
      <c r="B4747">
        <f>_xlfn.STDEV.S(Desalination_Unit_Data!B4747:B4776)</f>
        <v>5.1246646016238058E-4</v>
      </c>
      <c r="C4747">
        <f>_xlfn.STDEV.S(Desalination_Unit_Data!C4747:C4776)</f>
        <v>2.0710335869078958E-2</v>
      </c>
      <c r="D4747">
        <f>_xlfn.STDEV.S(Desalination_Unit_Data!D4747:D4776)</f>
        <v>1.386373641832349E-2</v>
      </c>
      <c r="E4747">
        <f>_xlfn.STDEV.S(Desalination_Unit_Data!E4747:E4776)</f>
        <v>9.3710709200557947</v>
      </c>
      <c r="F4747">
        <f>_xlfn.STDEV.S(Desalination_Unit_Data!F4747:F4776)</f>
        <v>0</v>
      </c>
      <c r="G4747">
        <f>_xlfn.STDEV.S(Desalination_Unit_Data!G4747:G4776)</f>
        <v>0.96883904444148794</v>
      </c>
      <c r="H4747">
        <f>_xlfn.STDEV.S(Desalination_Unit_Data!H4747:H4776)</f>
        <v>0</v>
      </c>
      <c r="I4747">
        <f>_xlfn.STDEV.S(Desalination_Unit_Data!I4747:I4776)</f>
        <v>0</v>
      </c>
      <c r="J4747" s="2">
        <v>41983.106944444444</v>
      </c>
    </row>
    <row r="4748" spans="1:10" x14ac:dyDescent="0.25">
      <c r="A4748">
        <f>_xlfn.STDEV.S(Desalination_Unit_Data!A4748:A4777)</f>
        <v>2.057128713519723E-3</v>
      </c>
      <c r="B4748">
        <f>_xlfn.STDEV.S(Desalination_Unit_Data!B4748:B4777)</f>
        <v>5.1856705497913143E-4</v>
      </c>
      <c r="C4748">
        <f>_xlfn.STDEV.S(Desalination_Unit_Data!C4748:C4777)</f>
        <v>1.9836722971845938E-2</v>
      </c>
      <c r="D4748">
        <f>_xlfn.STDEV.S(Desalination_Unit_Data!D4748:D4777)</f>
        <v>1.3663227475146929E-2</v>
      </c>
      <c r="E4748">
        <f>_xlfn.STDEV.S(Desalination_Unit_Data!E4748:E4777)</f>
        <v>9.7994275997545106</v>
      </c>
      <c r="F4748">
        <f>_xlfn.STDEV.S(Desalination_Unit_Data!F4748:F4777)</f>
        <v>0</v>
      </c>
      <c r="G4748">
        <f>_xlfn.STDEV.S(Desalination_Unit_Data!G4748:G4777)</f>
        <v>0.97749229899435075</v>
      </c>
      <c r="H4748">
        <f>_xlfn.STDEV.S(Desalination_Unit_Data!H4748:H4777)</f>
        <v>0</v>
      </c>
      <c r="I4748">
        <f>_xlfn.STDEV.S(Desalination_Unit_Data!I4748:I4777)</f>
        <v>0</v>
      </c>
      <c r="J4748" s="2">
        <v>41983.109027777777</v>
      </c>
    </row>
    <row r="4749" spans="1:10" x14ac:dyDescent="0.25">
      <c r="A4749">
        <f>_xlfn.STDEV.S(Desalination_Unit_Data!A4749:A4778)</f>
        <v>2.1182936579152247E-3</v>
      </c>
      <c r="B4749">
        <f>_xlfn.STDEV.S(Desalination_Unit_Data!B4749:B4778)</f>
        <v>5.3398570374692277E-4</v>
      </c>
      <c r="C4749">
        <f>_xlfn.STDEV.S(Desalination_Unit_Data!C4749:C4778)</f>
        <v>1.9114827398695695E-2</v>
      </c>
      <c r="D4749">
        <f>_xlfn.STDEV.S(Desalination_Unit_Data!D4749:D4778)</f>
        <v>1.3624992377203497E-2</v>
      </c>
      <c r="E4749">
        <f>_xlfn.STDEV.S(Desalination_Unit_Data!E4749:E4778)</f>
        <v>10.279306371264306</v>
      </c>
      <c r="F4749">
        <f>_xlfn.STDEV.S(Desalination_Unit_Data!F4749:F4778)</f>
        <v>0</v>
      </c>
      <c r="G4749">
        <f>_xlfn.STDEV.S(Desalination_Unit_Data!G4749:G4778)</f>
        <v>0.86398605700191555</v>
      </c>
      <c r="H4749">
        <f>_xlfn.STDEV.S(Desalination_Unit_Data!H4749:H4778)</f>
        <v>0</v>
      </c>
      <c r="I4749">
        <f>_xlfn.STDEV.S(Desalination_Unit_Data!I4749:I4778)</f>
        <v>0</v>
      </c>
      <c r="J4749" s="2">
        <v>41983.109027777777</v>
      </c>
    </row>
    <row r="4750" spans="1:10" x14ac:dyDescent="0.25">
      <c r="A4750">
        <f>_xlfn.STDEV.S(Desalination_Unit_Data!A4750:A4779)</f>
        <v>2.1581496376334212E-3</v>
      </c>
      <c r="B4750">
        <f>_xlfn.STDEV.S(Desalination_Unit_Data!B4750:B4779)</f>
        <v>5.4403275994744391E-4</v>
      </c>
      <c r="C4750">
        <f>_xlfn.STDEV.S(Desalination_Unit_Data!C4750:C4779)</f>
        <v>1.81570794374145E-2</v>
      </c>
      <c r="D4750">
        <f>_xlfn.STDEV.S(Desalination_Unit_Data!D4750:D4779)</f>
        <v>1.3439859083385373E-2</v>
      </c>
      <c r="E4750">
        <f>_xlfn.STDEV.S(Desalination_Unit_Data!E4750:E4779)</f>
        <v>10.666332982873742</v>
      </c>
      <c r="F4750">
        <f>_xlfn.STDEV.S(Desalination_Unit_Data!F4750:F4779)</f>
        <v>0</v>
      </c>
      <c r="G4750">
        <f>_xlfn.STDEV.S(Desalination_Unit_Data!G4750:G4779)</f>
        <v>0.91727212606793473</v>
      </c>
      <c r="H4750">
        <f>_xlfn.STDEV.S(Desalination_Unit_Data!H4750:H4779)</f>
        <v>0</v>
      </c>
      <c r="I4750">
        <f>_xlfn.STDEV.S(Desalination_Unit_Data!I4750:I4779)</f>
        <v>0</v>
      </c>
      <c r="J4750" s="2">
        <v>41983.11041666667</v>
      </c>
    </row>
    <row r="4751" spans="1:10" x14ac:dyDescent="0.25">
      <c r="A4751">
        <f>_xlfn.STDEV.S(Desalination_Unit_Data!A4751:A4780)</f>
        <v>2.1860365327191237E-3</v>
      </c>
      <c r="B4751">
        <f>_xlfn.STDEV.S(Desalination_Unit_Data!B4751:B4780)</f>
        <v>5.510625810609106E-4</v>
      </c>
      <c r="C4751">
        <f>_xlfn.STDEV.S(Desalination_Unit_Data!C4751:C4780)</f>
        <v>1.7229553840835184E-2</v>
      </c>
      <c r="D4751">
        <f>_xlfn.STDEV.S(Desalination_Unit_Data!D4751:D4780)</f>
        <v>1.3230155209524707E-2</v>
      </c>
      <c r="E4751">
        <f>_xlfn.STDEV.S(Desalination_Unit_Data!E4751:E4780)</f>
        <v>10.90688178418287</v>
      </c>
      <c r="F4751">
        <f>_xlfn.STDEV.S(Desalination_Unit_Data!F4751:F4780)</f>
        <v>0</v>
      </c>
      <c r="G4751">
        <f>_xlfn.STDEV.S(Desalination_Unit_Data!G4751:G4780)</f>
        <v>0.85814559482256403</v>
      </c>
      <c r="H4751">
        <f>_xlfn.STDEV.S(Desalination_Unit_Data!H4751:H4780)</f>
        <v>0</v>
      </c>
      <c r="I4751">
        <f>_xlfn.STDEV.S(Desalination_Unit_Data!I4751:I4780)</f>
        <v>0</v>
      </c>
      <c r="J4751" s="2">
        <v>41983.111805555556</v>
      </c>
    </row>
    <row r="4752" spans="1:10" x14ac:dyDescent="0.25">
      <c r="A4752">
        <f>_xlfn.STDEV.S(Desalination_Unit_Data!A4752:A4781)</f>
        <v>2.2566084206729685E-3</v>
      </c>
      <c r="B4752">
        <f>_xlfn.STDEV.S(Desalination_Unit_Data!B4752:B4781)</f>
        <v>5.6885255440510549E-4</v>
      </c>
      <c r="C4752">
        <f>_xlfn.STDEV.S(Desalination_Unit_Data!C4752:C4781)</f>
        <v>1.6380859445084467E-2</v>
      </c>
      <c r="D4752">
        <f>_xlfn.STDEV.S(Desalination_Unit_Data!D4752:D4781)</f>
        <v>1.317334959776364E-2</v>
      </c>
      <c r="E4752">
        <f>_xlfn.STDEV.S(Desalination_Unit_Data!E4752:E4781)</f>
        <v>11.258989078813089</v>
      </c>
      <c r="F4752">
        <f>_xlfn.STDEV.S(Desalination_Unit_Data!F4752:F4781)</f>
        <v>0</v>
      </c>
      <c r="G4752">
        <f>_xlfn.STDEV.S(Desalination_Unit_Data!G4752:G4781)</f>
        <v>0.83626933976885121</v>
      </c>
      <c r="H4752">
        <f>_xlfn.STDEV.S(Desalination_Unit_Data!H4752:H4781)</f>
        <v>0</v>
      </c>
      <c r="I4752">
        <f>_xlfn.STDEV.S(Desalination_Unit_Data!I4752:I4781)</f>
        <v>0</v>
      </c>
      <c r="J4752" s="2">
        <v>41983.113888888889</v>
      </c>
    </row>
    <row r="4753" spans="1:10" x14ac:dyDescent="0.25">
      <c r="A4753">
        <f>_xlfn.STDEV.S(Desalination_Unit_Data!A4753:A4782)</f>
        <v>2.3494605260790898E-3</v>
      </c>
      <c r="B4753">
        <f>_xlfn.STDEV.S(Desalination_Unit_Data!B4753:B4782)</f>
        <v>5.9225899153074251E-4</v>
      </c>
      <c r="C4753">
        <f>_xlfn.STDEV.S(Desalination_Unit_Data!C4753:C4782)</f>
        <v>1.5750774988905387E-2</v>
      </c>
      <c r="D4753">
        <f>_xlfn.STDEV.S(Desalination_Unit_Data!D4753:D4782)</f>
        <v>1.3258543335497988E-2</v>
      </c>
      <c r="E4753">
        <f>_xlfn.STDEV.S(Desalination_Unit_Data!E4753:E4782)</f>
        <v>11.722259759926695</v>
      </c>
      <c r="F4753">
        <f>_xlfn.STDEV.S(Desalination_Unit_Data!F4753:F4782)</f>
        <v>0</v>
      </c>
      <c r="G4753">
        <f>_xlfn.STDEV.S(Desalination_Unit_Data!G4753:G4782)</f>
        <v>0.83626933976885109</v>
      </c>
      <c r="H4753">
        <f>_xlfn.STDEV.S(Desalination_Unit_Data!H4753:H4782)</f>
        <v>0</v>
      </c>
      <c r="I4753">
        <f>_xlfn.STDEV.S(Desalination_Unit_Data!I4753:I4782)</f>
        <v>0</v>
      </c>
      <c r="J4753" s="2">
        <v>41983.113888888889</v>
      </c>
    </row>
    <row r="4754" spans="1:10" x14ac:dyDescent="0.25">
      <c r="A4754">
        <f>_xlfn.STDEV.S(Desalination_Unit_Data!A4754:A4783)</f>
        <v>2.4208308231130457E-3</v>
      </c>
      <c r="B4754">
        <f>_xlfn.STDEV.S(Desalination_Unit_Data!B4754:B4783)</f>
        <v>6.1025025930407334E-4</v>
      </c>
      <c r="C4754">
        <f>_xlfn.STDEV.S(Desalination_Unit_Data!C4754:C4783)</f>
        <v>1.4979582580634703E-2</v>
      </c>
      <c r="D4754">
        <f>_xlfn.STDEV.S(Desalination_Unit_Data!D4754:D4783)</f>
        <v>1.3231032975226256E-2</v>
      </c>
      <c r="E4754">
        <f>_xlfn.STDEV.S(Desalination_Unit_Data!E4754:E4783)</f>
        <v>12.078350588126469</v>
      </c>
      <c r="F4754">
        <f>_xlfn.STDEV.S(Desalination_Unit_Data!F4754:F4783)</f>
        <v>0</v>
      </c>
      <c r="G4754">
        <f>_xlfn.STDEV.S(Desalination_Unit_Data!G4754:G4783)</f>
        <v>0.89935423081420418</v>
      </c>
      <c r="H4754">
        <f>_xlfn.STDEV.S(Desalination_Unit_Data!H4754:H4783)</f>
        <v>0</v>
      </c>
      <c r="I4754">
        <f>_xlfn.STDEV.S(Desalination_Unit_Data!I4754:I4783)</f>
        <v>0</v>
      </c>
      <c r="J4754" s="2">
        <v>41983.115972222222</v>
      </c>
    </row>
    <row r="4755" spans="1:10" x14ac:dyDescent="0.25">
      <c r="A4755">
        <f>_xlfn.STDEV.S(Desalination_Unit_Data!A4755:A4784)</f>
        <v>2.4816135105803485E-3</v>
      </c>
      <c r="B4755">
        <f>_xlfn.STDEV.S(Desalination_Unit_Data!B4755:B4784)</f>
        <v>6.2557252684570088E-4</v>
      </c>
      <c r="C4755">
        <f>_xlfn.STDEV.S(Desalination_Unit_Data!C4755:C4784)</f>
        <v>1.4351355024683319E-2</v>
      </c>
      <c r="D4755">
        <f>_xlfn.STDEV.S(Desalination_Unit_Data!D4755:D4784)</f>
        <v>1.3218138350415489E-2</v>
      </c>
      <c r="E4755">
        <f>_xlfn.STDEV.S(Desalination_Unit_Data!E4755:E4784)</f>
        <v>12.381615965815444</v>
      </c>
      <c r="F4755">
        <f>_xlfn.STDEV.S(Desalination_Unit_Data!F4755:F4784)</f>
        <v>0</v>
      </c>
      <c r="G4755">
        <f>_xlfn.STDEV.S(Desalination_Unit_Data!G4755:G4784)</f>
        <v>0.89935423081420418</v>
      </c>
      <c r="H4755">
        <f>_xlfn.STDEV.S(Desalination_Unit_Data!H4755:H4784)</f>
        <v>0</v>
      </c>
      <c r="I4755">
        <f>_xlfn.STDEV.S(Desalination_Unit_Data!I4755:I4784)</f>
        <v>0</v>
      </c>
      <c r="J4755" s="2">
        <v>41983.115972222222</v>
      </c>
    </row>
    <row r="4756" spans="1:10" x14ac:dyDescent="0.25">
      <c r="A4756">
        <f>_xlfn.STDEV.S(Desalination_Unit_Data!A4756:A4785)</f>
        <v>2.5268441592897649E-3</v>
      </c>
      <c r="B4756">
        <f>_xlfn.STDEV.S(Desalination_Unit_Data!B4756:B4785)</f>
        <v>6.3697441268351725E-4</v>
      </c>
      <c r="C4756">
        <f>_xlfn.STDEV.S(Desalination_Unit_Data!C4756:C4785)</f>
        <v>1.3657860700777907E-2</v>
      </c>
      <c r="D4756">
        <f>_xlfn.STDEV.S(Desalination_Unit_Data!D4756:D4785)</f>
        <v>1.3131900959324873E-2</v>
      </c>
      <c r="E4756">
        <f>_xlfn.STDEV.S(Desalination_Unit_Data!E4756:E4785)</f>
        <v>12.607287033623743</v>
      </c>
      <c r="F4756">
        <f>_xlfn.STDEV.S(Desalination_Unit_Data!F4756:F4785)</f>
        <v>0</v>
      </c>
      <c r="G4756">
        <f>_xlfn.STDEV.S(Desalination_Unit_Data!G4756:G4785)</f>
        <v>1.0224132912281434</v>
      </c>
      <c r="H4756">
        <f>_xlfn.STDEV.S(Desalination_Unit_Data!H4756:H4785)</f>
        <v>0</v>
      </c>
      <c r="I4756">
        <f>_xlfn.STDEV.S(Desalination_Unit_Data!I4756:I4785)</f>
        <v>0</v>
      </c>
      <c r="J4756" s="2">
        <v>41983.115972222222</v>
      </c>
    </row>
    <row r="4757" spans="1:10" x14ac:dyDescent="0.25">
      <c r="A4757">
        <f>_xlfn.STDEV.S(Desalination_Unit_Data!A4757:A4786)</f>
        <v>2.5464030690831316E-3</v>
      </c>
      <c r="B4757">
        <f>_xlfn.STDEV.S(Desalination_Unit_Data!B4757:B4786)</f>
        <v>6.4190488894894787E-4</v>
      </c>
      <c r="C4757">
        <f>_xlfn.STDEV.S(Desalination_Unit_Data!C4757:C4786)</f>
        <v>1.2825625821708351E-2</v>
      </c>
      <c r="D4757">
        <f>_xlfn.STDEV.S(Desalination_Unit_Data!D4757:D4786)</f>
        <v>1.2916965506117383E-2</v>
      </c>
      <c r="E4757">
        <f>_xlfn.STDEV.S(Desalination_Unit_Data!E4757:E4786)</f>
        <v>12.70487306917839</v>
      </c>
      <c r="F4757">
        <f>_xlfn.STDEV.S(Desalination_Unit_Data!F4757:F4786)</f>
        <v>0</v>
      </c>
      <c r="G4757">
        <f>_xlfn.STDEV.S(Desalination_Unit_Data!G4757:G4786)</f>
        <v>1.0411715644175494</v>
      </c>
      <c r="H4757">
        <f>_xlfn.STDEV.S(Desalination_Unit_Data!H4757:H4786)</f>
        <v>0</v>
      </c>
      <c r="I4757">
        <f>_xlfn.STDEV.S(Desalination_Unit_Data!I4757:I4786)</f>
        <v>0</v>
      </c>
      <c r="J4757" s="2">
        <v>41983.115972222222</v>
      </c>
    </row>
    <row r="4758" spans="1:10" x14ac:dyDescent="0.25">
      <c r="A4758">
        <f>_xlfn.STDEV.S(Desalination_Unit_Data!A4758:A4787)</f>
        <v>2.5422690547339021E-3</v>
      </c>
      <c r="B4758">
        <f>_xlfn.STDEV.S(Desalination_Unit_Data!B4758:B4787)</f>
        <v>6.4086277011060849E-4</v>
      </c>
      <c r="C4758">
        <f>_xlfn.STDEV.S(Desalination_Unit_Data!C4758:C4787)</f>
        <v>1.1822347808528699E-2</v>
      </c>
      <c r="D4758">
        <f>_xlfn.STDEV.S(Desalination_Unit_Data!D4758:D4787)</f>
        <v>1.2570283988132274E-2</v>
      </c>
      <c r="E4758">
        <f>_xlfn.STDEV.S(Desalination_Unit_Data!E4758:E4787)</f>
        <v>12.684247065981848</v>
      </c>
      <c r="F4758">
        <f>_xlfn.STDEV.S(Desalination_Unit_Data!F4758:F4787)</f>
        <v>0</v>
      </c>
      <c r="G4758">
        <f>_xlfn.STDEV.S(Desalination_Unit_Data!G4758:G4787)</f>
        <v>1.0224132912281434</v>
      </c>
      <c r="H4758">
        <f>_xlfn.STDEV.S(Desalination_Unit_Data!H4758:H4787)</f>
        <v>0</v>
      </c>
      <c r="I4758">
        <f>_xlfn.STDEV.S(Desalination_Unit_Data!I4758:I4787)</f>
        <v>0</v>
      </c>
      <c r="J4758" s="2">
        <v>41983.116666666669</v>
      </c>
    </row>
    <row r="4759" spans="1:10" x14ac:dyDescent="0.25">
      <c r="A4759">
        <f>_xlfn.STDEV.S(Desalination_Unit_Data!A4759:A4788)</f>
        <v>2.5541430035521933E-3</v>
      </c>
      <c r="B4759">
        <f>_xlfn.STDEV.S(Desalination_Unit_Data!B4759:B4788)</f>
        <v>6.4385602883166139E-4</v>
      </c>
      <c r="C4759">
        <f>_xlfn.STDEV.S(Desalination_Unit_Data!C4759:C4788)</f>
        <v>1.0681065256974457E-2</v>
      </c>
      <c r="D4759">
        <f>_xlfn.STDEV.S(Desalination_Unit_Data!D4759:D4788)</f>
        <v>1.2229215222270809E-2</v>
      </c>
      <c r="E4759">
        <f>_xlfn.STDEV.S(Desalination_Unit_Data!E4759:E4788)</f>
        <v>12.743490094010605</v>
      </c>
      <c r="F4759">
        <f>_xlfn.STDEV.S(Desalination_Unit_Data!F4759:F4788)</f>
        <v>0</v>
      </c>
      <c r="G4759">
        <f>_xlfn.STDEV.S(Desalination_Unit_Data!G4759:G4788)</f>
        <v>1.0656232776980423</v>
      </c>
      <c r="H4759">
        <f>_xlfn.STDEV.S(Desalination_Unit_Data!H4759:H4788)</f>
        <v>0</v>
      </c>
      <c r="I4759">
        <f>_xlfn.STDEV.S(Desalination_Unit_Data!I4759:I4788)</f>
        <v>0</v>
      </c>
      <c r="J4759" s="2">
        <v>41983.116666666669</v>
      </c>
    </row>
    <row r="4760" spans="1:10" x14ac:dyDescent="0.25">
      <c r="A4760">
        <f>_xlfn.STDEV.S(Desalination_Unit_Data!A4760:A4789)</f>
        <v>2.5398724202655462E-3</v>
      </c>
      <c r="B4760">
        <f>_xlfn.STDEV.S(Desalination_Unit_Data!B4760:B4789)</f>
        <v>6.4025864464856597E-4</v>
      </c>
      <c r="C4760">
        <f>_xlfn.STDEV.S(Desalination_Unit_Data!C4760:C4789)</f>
        <v>9.338640016714814E-3</v>
      </c>
      <c r="D4760">
        <f>_xlfn.STDEV.S(Desalination_Unit_Data!D4760:D4789)</f>
        <v>1.1751712755489219E-2</v>
      </c>
      <c r="E4760">
        <f>_xlfn.STDEV.S(Desalination_Unit_Data!E4760:E4789)</f>
        <v>12.67228934780543</v>
      </c>
      <c r="F4760">
        <f>_xlfn.STDEV.S(Desalination_Unit_Data!F4760:F4789)</f>
        <v>0</v>
      </c>
      <c r="G4760">
        <f>_xlfn.STDEV.S(Desalination_Unit_Data!G4760:G4789)</f>
        <v>1.0656232776980423</v>
      </c>
      <c r="H4760">
        <f>_xlfn.STDEV.S(Desalination_Unit_Data!H4760:H4789)</f>
        <v>0</v>
      </c>
      <c r="I4760">
        <f>_xlfn.STDEV.S(Desalination_Unit_Data!I4760:I4789)</f>
        <v>0</v>
      </c>
      <c r="J4760" s="2">
        <v>41983.118750000001</v>
      </c>
    </row>
    <row r="4761" spans="1:10" x14ac:dyDescent="0.25">
      <c r="A4761">
        <f>_xlfn.STDEV.S(Desalination_Unit_Data!A4761:A4790)</f>
        <v>2.5308525388617236E-3</v>
      </c>
      <c r="B4761">
        <f>_xlfn.STDEV.S(Desalination_Unit_Data!B4761:B4790)</f>
        <v>6.3798487323808478E-4</v>
      </c>
      <c r="C4761">
        <f>_xlfn.STDEV.S(Desalination_Unit_Data!C4761:C4790)</f>
        <v>8.3431473149127439E-3</v>
      </c>
      <c r="D4761">
        <f>_xlfn.STDEV.S(Desalination_Unit_Data!D4761:D4790)</f>
        <v>1.1394010861942059E-2</v>
      </c>
      <c r="E4761">
        <f>_xlfn.STDEV.S(Desalination_Unit_Data!E4761:E4790)</f>
        <v>12.627286219030413</v>
      </c>
      <c r="F4761">
        <f>_xlfn.STDEV.S(Desalination_Unit_Data!F4761:F4790)</f>
        <v>0</v>
      </c>
      <c r="G4761">
        <f>_xlfn.STDEV.S(Desalination_Unit_Data!G4761:G4790)</f>
        <v>1.1298468237769292</v>
      </c>
      <c r="H4761">
        <f>_xlfn.STDEV.S(Desalination_Unit_Data!H4761:H4790)</f>
        <v>0</v>
      </c>
      <c r="I4761">
        <f>_xlfn.STDEV.S(Desalination_Unit_Data!I4761:I4790)</f>
        <v>0</v>
      </c>
      <c r="J4761" s="2">
        <v>41983.119444444441</v>
      </c>
    </row>
    <row r="4762" spans="1:10" x14ac:dyDescent="0.25">
      <c r="A4762">
        <f>_xlfn.STDEV.S(Desalination_Unit_Data!A4762:A4791)</f>
        <v>2.4977700414728094E-3</v>
      </c>
      <c r="B4762">
        <f>_xlfn.STDEV.S(Desalination_Unit_Data!B4762:B4791)</f>
        <v>6.2964534175927156E-4</v>
      </c>
      <c r="C4762">
        <f>_xlfn.STDEV.S(Desalination_Unit_Data!C4762:C4791)</f>
        <v>7.1408581067059183E-3</v>
      </c>
      <c r="D4762">
        <f>_xlfn.STDEV.S(Desalination_Unit_Data!D4762:D4791)</f>
        <v>1.0905205914135957E-2</v>
      </c>
      <c r="E4762">
        <f>_xlfn.STDEV.S(Desalination_Unit_Data!E4762:E4791)</f>
        <v>12.462226199621364</v>
      </c>
      <c r="F4762">
        <f>_xlfn.STDEV.S(Desalination_Unit_Data!F4762:F4791)</f>
        <v>0</v>
      </c>
      <c r="G4762">
        <f>_xlfn.STDEV.S(Desalination_Unit_Data!G4762:G4791)</f>
        <v>1.11171830383057</v>
      </c>
      <c r="H4762">
        <f>_xlfn.STDEV.S(Desalination_Unit_Data!H4762:H4791)</f>
        <v>0</v>
      </c>
      <c r="I4762">
        <f>_xlfn.STDEV.S(Desalination_Unit_Data!I4762:I4791)</f>
        <v>0</v>
      </c>
      <c r="J4762" s="2">
        <v>41983.120833333334</v>
      </c>
    </row>
    <row r="4763" spans="1:10" x14ac:dyDescent="0.25">
      <c r="A4763">
        <f>_xlfn.STDEV.S(Desalination_Unit_Data!A4763:A4792)</f>
        <v>2.4644290950585693E-3</v>
      </c>
      <c r="B4763">
        <f>_xlfn.STDEV.S(Desalination_Unit_Data!B4763:B4792)</f>
        <v>6.212406438040306E-4</v>
      </c>
      <c r="C4763">
        <f>_xlfn.STDEV.S(Desalination_Unit_Data!C4763:C4792)</f>
        <v>6.1301879569731947E-3</v>
      </c>
      <c r="D4763">
        <f>_xlfn.STDEV.S(Desalination_Unit_Data!D4763:D4792)</f>
        <v>1.0470684797959862E-2</v>
      </c>
      <c r="E4763">
        <f>_xlfn.STDEV.S(Desalination_Unit_Data!E4763:E4792)</f>
        <v>12.295876790631402</v>
      </c>
      <c r="F4763">
        <f>_xlfn.STDEV.S(Desalination_Unit_Data!F4763:F4792)</f>
        <v>0</v>
      </c>
      <c r="G4763">
        <f>_xlfn.STDEV.S(Desalination_Unit_Data!G4763:G4792)</f>
        <v>1.1039672003548278</v>
      </c>
      <c r="H4763">
        <f>_xlfn.STDEV.S(Desalination_Unit_Data!H4763:H4792)</f>
        <v>0</v>
      </c>
      <c r="I4763">
        <f>_xlfn.STDEV.S(Desalination_Unit_Data!I4763:I4792)</f>
        <v>0</v>
      </c>
      <c r="J4763" s="2">
        <v>41983.121527777781</v>
      </c>
    </row>
    <row r="4764" spans="1:10" x14ac:dyDescent="0.25">
      <c r="A4764">
        <f>_xlfn.STDEV.S(Desalination_Unit_Data!A4764:A4793)</f>
        <v>2.4343182964510742E-3</v>
      </c>
      <c r="B4764">
        <f>_xlfn.STDEV.S(Desalination_Unit_Data!B4764:B4793)</f>
        <v>6.1365019956737888E-4</v>
      </c>
      <c r="C4764">
        <f>_xlfn.STDEV.S(Desalination_Unit_Data!C4764:C4793)</f>
        <v>5.0167949194311412E-3</v>
      </c>
      <c r="D4764">
        <f>_xlfn.STDEV.S(Desalination_Unit_Data!D4764:D4793)</f>
        <v>1.0028419412605547E-2</v>
      </c>
      <c r="E4764">
        <f>_xlfn.STDEV.S(Desalination_Unit_Data!E4764:E4793)</f>
        <v>12.145643811495177</v>
      </c>
      <c r="F4764">
        <f>_xlfn.STDEV.S(Desalination_Unit_Data!F4764:F4793)</f>
        <v>0</v>
      </c>
      <c r="G4764">
        <f>_xlfn.STDEV.S(Desalination_Unit_Data!G4764:G4793)</f>
        <v>1.0584449544282772</v>
      </c>
      <c r="H4764">
        <f>_xlfn.STDEV.S(Desalination_Unit_Data!H4764:H4793)</f>
        <v>0</v>
      </c>
      <c r="I4764">
        <f>_xlfn.STDEV.S(Desalination_Unit_Data!I4764:I4793)</f>
        <v>0</v>
      </c>
      <c r="J4764" s="2">
        <v>41983.122916666667</v>
      </c>
    </row>
    <row r="4765" spans="1:10" x14ac:dyDescent="0.25">
      <c r="A4765">
        <f>_xlfn.STDEV.S(Desalination_Unit_Data!A4765:A4794)</f>
        <v>2.4049612529238418E-3</v>
      </c>
      <c r="B4765">
        <f>_xlfn.STDEV.S(Desalination_Unit_Data!B4765:B4794)</f>
        <v>6.0624974692024408E-4</v>
      </c>
      <c r="C4765">
        <f>_xlfn.STDEV.S(Desalination_Unit_Data!C4765:C4794)</f>
        <v>4.1086680974282801E-3</v>
      </c>
      <c r="D4765">
        <f>_xlfn.STDEV.S(Desalination_Unit_Data!D4765:D4794)</f>
        <v>9.6456787826393886E-3</v>
      </c>
      <c r="E4765">
        <f>_xlfn.STDEV.S(Desalination_Unit_Data!E4765:E4794)</f>
        <v>11.999171332680758</v>
      </c>
      <c r="F4765">
        <f>_xlfn.STDEV.S(Desalination_Unit_Data!F4765:F4794)</f>
        <v>0</v>
      </c>
      <c r="G4765">
        <f>_xlfn.STDEV.S(Desalination_Unit_Data!G4765:G4794)</f>
        <v>1.0130292055374899</v>
      </c>
      <c r="H4765">
        <f>_xlfn.STDEV.S(Desalination_Unit_Data!H4765:H4794)</f>
        <v>0</v>
      </c>
      <c r="I4765">
        <f>_xlfn.STDEV.S(Desalination_Unit_Data!I4765:I4794)</f>
        <v>0</v>
      </c>
      <c r="J4765" s="2">
        <v>41983.122916666667</v>
      </c>
    </row>
    <row r="4766" spans="1:10" x14ac:dyDescent="0.25">
      <c r="A4766">
        <f>_xlfn.STDEV.S(Desalination_Unit_Data!A4766:A4795)</f>
        <v>2.3513948051044628E-3</v>
      </c>
      <c r="B4766">
        <f>_xlfn.STDEV.S(Desalination_Unit_Data!B4766:B4795)</f>
        <v>5.9274653582039956E-4</v>
      </c>
      <c r="C4766">
        <f>_xlfn.STDEV.S(Desalination_Unit_Data!C4766:C4795)</f>
        <v>2.837576186991108E-3</v>
      </c>
      <c r="D4766">
        <f>_xlfn.STDEV.S(Desalination_Unit_Data!D4766:D4795)</f>
        <v>9.1275699977486045E-3</v>
      </c>
      <c r="E4766">
        <f>_xlfn.STDEV.S(Desalination_Unit_Data!E4766:E4795)</f>
        <v>11.731910000672103</v>
      </c>
      <c r="F4766">
        <f>_xlfn.STDEV.S(Desalination_Unit_Data!F4766:F4795)</f>
        <v>0</v>
      </c>
      <c r="G4766">
        <f>_xlfn.STDEV.S(Desalination_Unit_Data!G4766:G4795)</f>
        <v>0.94291070836695223</v>
      </c>
      <c r="H4766">
        <f>_xlfn.STDEV.S(Desalination_Unit_Data!H4766:H4795)</f>
        <v>0</v>
      </c>
      <c r="I4766">
        <f>_xlfn.STDEV.S(Desalination_Unit_Data!I4766:I4795)</f>
        <v>0</v>
      </c>
      <c r="J4766" s="2">
        <v>41983.124305555553</v>
      </c>
    </row>
    <row r="4767" spans="1:10" x14ac:dyDescent="0.25">
      <c r="A4767">
        <f>_xlfn.STDEV.S(Desalination_Unit_Data!A4767:A4796)</f>
        <v>2.3107541000222786E-3</v>
      </c>
      <c r="B4767">
        <f>_xlfn.STDEV.S(Desalination_Unit_Data!B4767:B4796)</f>
        <v>5.8250171130588163E-4</v>
      </c>
      <c r="C4767">
        <f>_xlfn.STDEV.S(Desalination_Unit_Data!C4767:C4796)</f>
        <v>1.9810245190605394E-3</v>
      </c>
      <c r="D4767">
        <f>_xlfn.STDEV.S(Desalination_Unit_Data!D4767:D4796)</f>
        <v>8.7568475541964282E-3</v>
      </c>
      <c r="E4767">
        <f>_xlfn.STDEV.S(Desalination_Unit_Data!E4767:E4796)</f>
        <v>11.529139684431586</v>
      </c>
      <c r="F4767">
        <f>_xlfn.STDEV.S(Desalination_Unit_Data!F4767:F4796)</f>
        <v>0</v>
      </c>
      <c r="G4767">
        <f>_xlfn.STDEV.S(Desalination_Unit_Data!G4767:G4796)</f>
        <v>1.0130292055374899</v>
      </c>
      <c r="H4767">
        <f>_xlfn.STDEV.S(Desalination_Unit_Data!H4767:H4796)</f>
        <v>0</v>
      </c>
      <c r="I4767">
        <f>_xlfn.STDEV.S(Desalination_Unit_Data!I4767:I4796)</f>
        <v>0</v>
      </c>
      <c r="J4767" s="2">
        <v>41983.125</v>
      </c>
    </row>
    <row r="4768" spans="1:10" x14ac:dyDescent="0.25">
      <c r="A4768">
        <f>_xlfn.STDEV.S(Desalination_Unit_Data!A4768:A4797)</f>
        <v>2.2594378385413587E-3</v>
      </c>
      <c r="B4768">
        <f>_xlfn.STDEV.S(Desalination_Unit_Data!B4768:B4797)</f>
        <v>5.6956574248235876E-4</v>
      </c>
      <c r="C4768">
        <f>_xlfn.STDEV.S(Desalination_Unit_Data!C4768:C4797)</f>
        <v>1.0792896942397601E-3</v>
      </c>
      <c r="D4768">
        <f>_xlfn.STDEV.S(Desalination_Unit_Data!D4768:D4797)</f>
        <v>8.371916438307125E-3</v>
      </c>
      <c r="E4768">
        <f>_xlfn.STDEV.S(Desalination_Unit_Data!E4768:E4797)</f>
        <v>11.27310539697652</v>
      </c>
      <c r="F4768">
        <f>_xlfn.STDEV.S(Desalination_Unit_Data!F4768:F4797)</f>
        <v>0</v>
      </c>
      <c r="G4768">
        <f>_xlfn.STDEV.S(Desalination_Unit_Data!G4768:G4797)</f>
        <v>1.0584449544282772</v>
      </c>
      <c r="H4768">
        <f>_xlfn.STDEV.S(Desalination_Unit_Data!H4768:H4797)</f>
        <v>0</v>
      </c>
      <c r="I4768">
        <f>_xlfn.STDEV.S(Desalination_Unit_Data!I4768:I4797)</f>
        <v>0</v>
      </c>
      <c r="J4768" s="2">
        <v>41983.127083333333</v>
      </c>
    </row>
    <row r="4769" spans="1:10" x14ac:dyDescent="0.25">
      <c r="A4769">
        <f>_xlfn.STDEV.S(Desalination_Unit_Data!A4769:A4798)</f>
        <v>2.2112018660807899E-3</v>
      </c>
      <c r="B4769">
        <f>_xlfn.STDEV.S(Desalination_Unit_Data!B4769:B4798)</f>
        <v>5.5740626935638494E-4</v>
      </c>
      <c r="C4769">
        <f>_xlfn.STDEV.S(Desalination_Unit_Data!C4769:C4798)</f>
        <v>6.6051305545616857E-4</v>
      </c>
      <c r="D4769">
        <f>_xlfn.STDEV.S(Desalination_Unit_Data!D4769:D4798)</f>
        <v>8.0832573078619425E-3</v>
      </c>
      <c r="E4769">
        <f>_xlfn.STDEV.S(Desalination_Unit_Data!E4769:E4798)</f>
        <v>11.032439706184185</v>
      </c>
      <c r="F4769">
        <f>_xlfn.STDEV.S(Desalination_Unit_Data!F4769:F4798)</f>
        <v>0</v>
      </c>
      <c r="G4769">
        <f>_xlfn.STDEV.S(Desalination_Unit_Data!G4769:G4798)</f>
        <v>1.0584449544282772</v>
      </c>
      <c r="H4769">
        <f>_xlfn.STDEV.S(Desalination_Unit_Data!H4769:H4798)</f>
        <v>0</v>
      </c>
      <c r="I4769">
        <f>_xlfn.STDEV.S(Desalination_Unit_Data!I4769:I4798)</f>
        <v>0</v>
      </c>
      <c r="J4769" s="2">
        <v>41983.127083333333</v>
      </c>
    </row>
    <row r="4770" spans="1:10" x14ac:dyDescent="0.25">
      <c r="A4770">
        <f>_xlfn.STDEV.S(Desalination_Unit_Data!A4770:A4799)</f>
        <v>2.1475769540127468E-3</v>
      </c>
      <c r="B4770">
        <f>_xlfn.STDEV.S(Desalination_Unit_Data!B4770:B4799)</f>
        <v>5.4136750015958601E-4</v>
      </c>
      <c r="C4770">
        <f>_xlfn.STDEV.S(Desalination_Unit_Data!C4770:C4799)</f>
        <v>0</v>
      </c>
      <c r="D4770">
        <f>_xlfn.STDEV.S(Desalination_Unit_Data!D4770:D4799)</f>
        <v>7.7478172095505459E-3</v>
      </c>
      <c r="E4770">
        <f>_xlfn.STDEV.S(Desalination_Unit_Data!E4770:E4799)</f>
        <v>10.714993299020188</v>
      </c>
      <c r="F4770">
        <f>_xlfn.STDEV.S(Desalination_Unit_Data!F4770:F4799)</f>
        <v>0</v>
      </c>
      <c r="G4770">
        <f>_xlfn.STDEV.S(Desalination_Unit_Data!G4770:G4799)</f>
        <v>1.0503007730845646</v>
      </c>
      <c r="H4770">
        <f>_xlfn.STDEV.S(Desalination_Unit_Data!H4770:H4799)</f>
        <v>0</v>
      </c>
      <c r="I4770">
        <f>_xlfn.STDEV.S(Desalination_Unit_Data!I4770:I4799)</f>
        <v>0</v>
      </c>
      <c r="J4770" s="2">
        <v>41983.128472222219</v>
      </c>
    </row>
    <row r="4771" spans="1:10" x14ac:dyDescent="0.25">
      <c r="A4771">
        <f>_xlfn.STDEV.S(Desalination_Unit_Data!A4771:A4800)</f>
        <v>2.0830056273783201E-3</v>
      </c>
      <c r="B4771">
        <f>_xlfn.STDEV.S(Desalination_Unit_Data!B4771:B4800)</f>
        <v>5.2509017696685618E-4</v>
      </c>
      <c r="C4771">
        <f>_xlfn.STDEV.S(Desalination_Unit_Data!C4771:C4800)</f>
        <v>0</v>
      </c>
      <c r="D4771">
        <f>_xlfn.STDEV.S(Desalination_Unit_Data!D4771:D4800)</f>
        <v>7.4785605642297822E-3</v>
      </c>
      <c r="E4771">
        <f>_xlfn.STDEV.S(Desalination_Unit_Data!E4771:E4800)</f>
        <v>10.392824967671851</v>
      </c>
      <c r="F4771">
        <f>_xlfn.STDEV.S(Desalination_Unit_Data!F4771:F4800)</f>
        <v>0</v>
      </c>
      <c r="G4771">
        <f>_xlfn.STDEV.S(Desalination_Unit_Data!G4771:G4800)</f>
        <v>1.050757265338963</v>
      </c>
      <c r="H4771">
        <f>_xlfn.STDEV.S(Desalination_Unit_Data!H4771:H4800)</f>
        <v>0</v>
      </c>
      <c r="I4771">
        <f>_xlfn.STDEV.S(Desalination_Unit_Data!I4771:I4800)</f>
        <v>0</v>
      </c>
      <c r="J4771" s="2">
        <v>41983.128472222219</v>
      </c>
    </row>
    <row r="4772" spans="1:10" x14ac:dyDescent="0.25">
      <c r="A4772">
        <f>_xlfn.STDEV.S(Desalination_Unit_Data!A4772:A4801)</f>
        <v>1.9979540572629888E-3</v>
      </c>
      <c r="B4772">
        <f>_xlfn.STDEV.S(Desalination_Unit_Data!B4772:B4801)</f>
        <v>5.0365017367983073E-4</v>
      </c>
      <c r="C4772">
        <f>_xlfn.STDEV.S(Desalination_Unit_Data!C4772:C4801)</f>
        <v>0</v>
      </c>
      <c r="D4772">
        <f>_xlfn.STDEV.S(Desalination_Unit_Data!D4772:D4801)</f>
        <v>7.1452642208316517E-3</v>
      </c>
      <c r="E4772">
        <f>_xlfn.STDEV.S(Desalination_Unit_Data!E4772:E4801)</f>
        <v>9.9684737122368681</v>
      </c>
      <c r="F4772">
        <f>_xlfn.STDEV.S(Desalination_Unit_Data!F4772:F4801)</f>
        <v>0</v>
      </c>
      <c r="G4772">
        <f>_xlfn.STDEV.S(Desalination_Unit_Data!G4772:G4801)</f>
        <v>1.050757265338963</v>
      </c>
      <c r="H4772">
        <f>_xlfn.STDEV.S(Desalination_Unit_Data!H4772:H4801)</f>
        <v>0</v>
      </c>
      <c r="I4772">
        <f>_xlfn.STDEV.S(Desalination_Unit_Data!I4772:I4801)</f>
        <v>0</v>
      </c>
      <c r="J4772" s="2">
        <v>41983.129166666666</v>
      </c>
    </row>
    <row r="4773" spans="1:10" x14ac:dyDescent="0.25">
      <c r="A4773">
        <f>_xlfn.STDEV.S(Desalination_Unit_Data!A4773:A4802)</f>
        <v>1.9030072045214646E-3</v>
      </c>
      <c r="B4773">
        <f>_xlfn.STDEV.S(Desalination_Unit_Data!B4773:B4802)</f>
        <v>4.7971566345926753E-4</v>
      </c>
      <c r="C4773">
        <f>_xlfn.STDEV.S(Desalination_Unit_Data!C4773:C4802)</f>
        <v>0</v>
      </c>
      <c r="D4773">
        <f>_xlfn.STDEV.S(Desalination_Unit_Data!D4773:D4802)</f>
        <v>6.8057066824628162E-3</v>
      </c>
      <c r="E4773">
        <f>_xlfn.STDEV.S(Desalination_Unit_Data!E4773:E4802)</f>
        <v>9.4947515146289465</v>
      </c>
      <c r="F4773">
        <f>_xlfn.STDEV.S(Desalination_Unit_Data!F4773:F4802)</f>
        <v>0</v>
      </c>
      <c r="G4773">
        <f>_xlfn.STDEV.S(Desalination_Unit_Data!G4773:G4802)</f>
        <v>1.0934404229864092</v>
      </c>
      <c r="H4773">
        <f>_xlfn.STDEV.S(Desalination_Unit_Data!H4773:H4802)</f>
        <v>0</v>
      </c>
      <c r="I4773">
        <f>_xlfn.STDEV.S(Desalination_Unit_Data!I4773:I4802)</f>
        <v>0</v>
      </c>
      <c r="J4773" s="2">
        <v>41983.129861111112</v>
      </c>
    </row>
    <row r="4774" spans="1:10" x14ac:dyDescent="0.25">
      <c r="A4774">
        <f>_xlfn.STDEV.S(Desalination_Unit_Data!A4774:A4803)</f>
        <v>1.7889192276695303E-3</v>
      </c>
      <c r="B4774">
        <f>_xlfn.STDEV.S(Desalination_Unit_Data!B4774:B4803)</f>
        <v>4.5095599920887819E-4</v>
      </c>
      <c r="C4774">
        <f>_xlfn.STDEV.S(Desalination_Unit_Data!C4774:C4803)</f>
        <v>0</v>
      </c>
      <c r="D4774">
        <f>_xlfn.STDEV.S(Desalination_Unit_Data!D4774:D4803)</f>
        <v>6.3976947377432161E-3</v>
      </c>
      <c r="E4774">
        <f>_xlfn.STDEV.S(Desalination_Unit_Data!E4774:E4803)</f>
        <v>8.9255275085106867</v>
      </c>
      <c r="F4774">
        <f>_xlfn.STDEV.S(Desalination_Unit_Data!F4774:F4803)</f>
        <v>0</v>
      </c>
      <c r="G4774">
        <f>_xlfn.STDEV.S(Desalination_Unit_Data!G4774:G4803)</f>
        <v>1.0859251600183721</v>
      </c>
      <c r="H4774">
        <f>_xlfn.STDEV.S(Desalination_Unit_Data!H4774:H4803)</f>
        <v>0</v>
      </c>
      <c r="I4774">
        <f>_xlfn.STDEV.S(Desalination_Unit_Data!I4774:I4803)</f>
        <v>0</v>
      </c>
      <c r="J4774" s="2">
        <v>41983.129861111112</v>
      </c>
    </row>
    <row r="4775" spans="1:10" x14ac:dyDescent="0.25">
      <c r="A4775">
        <f>_xlfn.STDEV.S(Desalination_Unit_Data!A4775:A4804)</f>
        <v>1.655540582954711E-3</v>
      </c>
      <c r="B4775">
        <f>_xlfn.STDEV.S(Desalination_Unit_Data!B4775:B4804)</f>
        <v>4.1733346238285757E-4</v>
      </c>
      <c r="C4775">
        <f>_xlfn.STDEV.S(Desalination_Unit_Data!C4775:C4804)</f>
        <v>0</v>
      </c>
      <c r="D4775">
        <f>_xlfn.STDEV.S(Desalination_Unit_Data!D4775:D4804)</f>
        <v>5.9206940200304502E-3</v>
      </c>
      <c r="E4775">
        <f>_xlfn.STDEV.S(Desalination_Unit_Data!E4775:E4804)</f>
        <v>8.2600560096242841</v>
      </c>
      <c r="F4775">
        <f>_xlfn.STDEV.S(Desalination_Unit_Data!F4775:F4804)</f>
        <v>0</v>
      </c>
      <c r="G4775">
        <f>_xlfn.STDEV.S(Desalination_Unit_Data!G4775:G4804)</f>
        <v>1.0859251600183721</v>
      </c>
      <c r="H4775">
        <f>_xlfn.STDEV.S(Desalination_Unit_Data!H4775:H4804)</f>
        <v>0</v>
      </c>
      <c r="I4775">
        <f>_xlfn.STDEV.S(Desalination_Unit_Data!I4775:I4804)</f>
        <v>0</v>
      </c>
      <c r="J4775" s="2">
        <v>41983.133333333331</v>
      </c>
    </row>
    <row r="4776" spans="1:10" x14ac:dyDescent="0.25">
      <c r="A4776">
        <f>_xlfn.STDEV.S(Desalination_Unit_Data!A4776:A4805)</f>
        <v>1.5594098537783639E-3</v>
      </c>
      <c r="B4776">
        <f>_xlfn.STDEV.S(Desalination_Unit_Data!B4776:B4805)</f>
        <v>3.9310053507017861E-4</v>
      </c>
      <c r="C4776">
        <f>_xlfn.STDEV.S(Desalination_Unit_Data!C4776:C4805)</f>
        <v>0</v>
      </c>
      <c r="D4776">
        <f>_xlfn.STDEV.S(Desalination_Unit_Data!D4776:D4805)</f>
        <v>5.5769026128443307E-3</v>
      </c>
      <c r="E4776">
        <f>_xlfn.STDEV.S(Desalination_Unit_Data!E4776:E4805)</f>
        <v>7.7804270716054997</v>
      </c>
      <c r="F4776">
        <f>_xlfn.STDEV.S(Desalination_Unit_Data!F4776:F4805)</f>
        <v>0</v>
      </c>
      <c r="G4776">
        <f>_xlfn.STDEV.S(Desalination_Unit_Data!G4776:G4805)</f>
        <v>1.0859251600183724</v>
      </c>
      <c r="H4776">
        <f>_xlfn.STDEV.S(Desalination_Unit_Data!H4776:H4805)</f>
        <v>0</v>
      </c>
      <c r="I4776">
        <f>_xlfn.STDEV.S(Desalination_Unit_Data!I4776:I4805)</f>
        <v>0</v>
      </c>
      <c r="J4776" s="2">
        <v>41983.136111111111</v>
      </c>
    </row>
    <row r="4777" spans="1:10" x14ac:dyDescent="0.25">
      <c r="A4777">
        <f>_xlfn.STDEV.S(Desalination_Unit_Data!A4777:A4806)</f>
        <v>1.5208977638040992E-3</v>
      </c>
      <c r="B4777">
        <f>_xlfn.STDEV.S(Desalination_Unit_Data!B4777:B4806)</f>
        <v>3.8339231193049785E-4</v>
      </c>
      <c r="C4777">
        <f>_xlfn.STDEV.S(Desalination_Unit_Data!C4777:C4806)</f>
        <v>0</v>
      </c>
      <c r="D4777">
        <f>_xlfn.STDEV.S(Desalination_Unit_Data!D4777:D4806)</f>
        <v>5.4391722019956623E-3</v>
      </c>
      <c r="E4777">
        <f>_xlfn.STDEV.S(Desalination_Unit_Data!E4777:E4806)</f>
        <v>7.5882771281015788</v>
      </c>
      <c r="F4777">
        <f>_xlfn.STDEV.S(Desalination_Unit_Data!F4777:F4806)</f>
        <v>0</v>
      </c>
      <c r="G4777">
        <f>_xlfn.STDEV.S(Desalination_Unit_Data!G4777:G4806)</f>
        <v>1.0774637759598953</v>
      </c>
      <c r="H4777">
        <f>_xlfn.STDEV.S(Desalination_Unit_Data!H4777:H4806)</f>
        <v>0</v>
      </c>
      <c r="I4777">
        <f>_xlfn.STDEV.S(Desalination_Unit_Data!I4777:I4806)</f>
        <v>0</v>
      </c>
      <c r="J4777" s="2">
        <v>41983.136805555558</v>
      </c>
    </row>
    <row r="4778" spans="1:10" x14ac:dyDescent="0.25">
      <c r="A4778">
        <f>_xlfn.STDEV.S(Desalination_Unit_Data!A4778:A4807)</f>
        <v>1.468012341109094E-3</v>
      </c>
      <c r="B4778">
        <f>_xlfn.STDEV.S(Desalination_Unit_Data!B4778:B4807)</f>
        <v>3.7006083680051632E-4</v>
      </c>
      <c r="C4778">
        <f>_xlfn.STDEV.S(Desalination_Unit_Data!C4778:C4807)</f>
        <v>0</v>
      </c>
      <c r="D4778">
        <f>_xlfn.STDEV.S(Desalination_Unit_Data!D4778:D4807)</f>
        <v>5.2500387494989094E-3</v>
      </c>
      <c r="E4778">
        <f>_xlfn.STDEV.S(Desalination_Unit_Data!E4778:E4807)</f>
        <v>7.3244139336510869</v>
      </c>
      <c r="F4778">
        <f>_xlfn.STDEV.S(Desalination_Unit_Data!F4778:F4807)</f>
        <v>0</v>
      </c>
      <c r="G4778">
        <f>_xlfn.STDEV.S(Desalination_Unit_Data!G4778:G4807)</f>
        <v>1.0680337844165697</v>
      </c>
      <c r="H4778">
        <f>_xlfn.STDEV.S(Desalination_Unit_Data!H4778:H4807)</f>
        <v>0</v>
      </c>
      <c r="I4778">
        <f>_xlfn.STDEV.S(Desalination_Unit_Data!I4778:I4807)</f>
        <v>0</v>
      </c>
      <c r="J4778" s="2">
        <v>41983.138888888891</v>
      </c>
    </row>
    <row r="4779" spans="1:10" x14ac:dyDescent="0.25">
      <c r="A4779">
        <f>_xlfn.STDEV.S(Desalination_Unit_Data!A4779:A4808)</f>
        <v>1.468444827316328E-3</v>
      </c>
      <c r="B4779">
        <f>_xlfn.STDEV.S(Desalination_Unit_Data!B4779:B4808)</f>
        <v>3.7016982364649573E-4</v>
      </c>
      <c r="C4779">
        <f>_xlfn.STDEV.S(Desalination_Unit_Data!C4779:C4808)</f>
        <v>0</v>
      </c>
      <c r="D4779">
        <f>_xlfn.STDEV.S(Desalination_Unit_Data!D4779:D4808)</f>
        <v>5.2515853723218717E-3</v>
      </c>
      <c r="E4779">
        <f>_xlfn.STDEV.S(Desalination_Unit_Data!E4779:E4808)</f>
        <v>7.326571714983432</v>
      </c>
      <c r="F4779">
        <f>_xlfn.STDEV.S(Desalination_Unit_Data!F4779:F4808)</f>
        <v>0</v>
      </c>
      <c r="G4779">
        <f>_xlfn.STDEV.S(Desalination_Unit_Data!G4779:G4808)</f>
        <v>1.0576092764387059</v>
      </c>
      <c r="H4779">
        <f>_xlfn.STDEV.S(Desalination_Unit_Data!H4779:H4808)</f>
        <v>0</v>
      </c>
      <c r="I4779">
        <f>_xlfn.STDEV.S(Desalination_Unit_Data!I4779:I4808)</f>
        <v>0</v>
      </c>
      <c r="J4779" s="2">
        <v>41983.13958333333</v>
      </c>
    </row>
    <row r="4780" spans="1:10" x14ac:dyDescent="0.25">
      <c r="A4780">
        <f>_xlfn.STDEV.S(Desalination_Unit_Data!A4780:A4809)</f>
        <v>1.4856762551992736E-3</v>
      </c>
      <c r="B4780">
        <f>_xlfn.STDEV.S(Desalination_Unit_Data!B4780:B4809)</f>
        <v>3.7451359658240184E-4</v>
      </c>
      <c r="C4780">
        <f>_xlfn.STDEV.S(Desalination_Unit_Data!C4780:C4809)</f>
        <v>0</v>
      </c>
      <c r="D4780">
        <f>_xlfn.STDEV.S(Desalination_Unit_Data!D4780:D4809)</f>
        <v>5.3132100533767402E-3</v>
      </c>
      <c r="E4780">
        <f>_xlfn.STDEV.S(Desalination_Unit_Data!E4780:E4809)</f>
        <v>7.4125452702387635</v>
      </c>
      <c r="F4780">
        <f>_xlfn.STDEV.S(Desalination_Unit_Data!F4780:F4809)</f>
        <v>0</v>
      </c>
      <c r="G4780">
        <f>_xlfn.STDEV.S(Desalination_Unit_Data!G4780:G4809)</f>
        <v>1.0576092764387057</v>
      </c>
      <c r="H4780">
        <f>_xlfn.STDEV.S(Desalination_Unit_Data!H4780:H4809)</f>
        <v>0</v>
      </c>
      <c r="I4780">
        <f>_xlfn.STDEV.S(Desalination_Unit_Data!I4780:I4809)</f>
        <v>0</v>
      </c>
      <c r="J4780" s="2">
        <v>41983.13958333333</v>
      </c>
    </row>
    <row r="4781" spans="1:10" x14ac:dyDescent="0.25">
      <c r="A4781">
        <f>_xlfn.STDEV.S(Desalination_Unit_Data!A4781:A4810)</f>
        <v>1.4751896652298762E-3</v>
      </c>
      <c r="B4781">
        <f>_xlfn.STDEV.S(Desalination_Unit_Data!B4781:B4810)</f>
        <v>3.7187015149858652E-4</v>
      </c>
      <c r="C4781">
        <f>_xlfn.STDEV.S(Desalination_Unit_Data!C4781:C4810)</f>
        <v>0</v>
      </c>
      <c r="D4781">
        <f>_xlfn.STDEV.S(Desalination_Unit_Data!D4781:D4810)</f>
        <v>5.2757070662430745E-3</v>
      </c>
      <c r="E4781">
        <f>_xlfn.STDEV.S(Desalination_Unit_Data!E4781:E4810)</f>
        <v>7.3602241800310075</v>
      </c>
      <c r="F4781">
        <f>_xlfn.STDEV.S(Desalination_Unit_Data!F4781:F4810)</f>
        <v>0</v>
      </c>
      <c r="G4781">
        <f>_xlfn.STDEV.S(Desalination_Unit_Data!G4781:G4810)</f>
        <v>1.1039614868136596</v>
      </c>
      <c r="H4781">
        <f>_xlfn.STDEV.S(Desalination_Unit_Data!H4781:H4810)</f>
        <v>0</v>
      </c>
      <c r="I4781">
        <f>_xlfn.STDEV.S(Desalination_Unit_Data!I4781:I4810)</f>
        <v>0</v>
      </c>
      <c r="J4781" s="2">
        <v>41983.142361111109</v>
      </c>
    </row>
    <row r="4782" spans="1:10" x14ac:dyDescent="0.25">
      <c r="A4782">
        <f>_xlfn.STDEV.S(Desalination_Unit_Data!A4782:A4811)</f>
        <v>1.4965251007541512E-3</v>
      </c>
      <c r="B4782">
        <f>_xlfn.STDEV.S(Desalination_Unit_Data!B4782:B4811)</f>
        <v>3.772484800346642E-4</v>
      </c>
      <c r="C4782">
        <f>_xlfn.STDEV.S(Desalination_Unit_Data!C4782:C4811)</f>
        <v>0</v>
      </c>
      <c r="D4782">
        <f>_xlfn.STDEV.S(Desalination_Unit_Data!D4782:D4811)</f>
        <v>5.3520088122340206E-3</v>
      </c>
      <c r="E4782">
        <f>_xlfn.STDEV.S(Desalination_Unit_Data!E4782:E4811)</f>
        <v>7.466673937796684</v>
      </c>
      <c r="F4782">
        <f>_xlfn.STDEV.S(Desalination_Unit_Data!F4782:F4811)</f>
        <v>0</v>
      </c>
      <c r="G4782">
        <f>_xlfn.STDEV.S(Desalination_Unit_Data!G4782:G4811)</f>
        <v>1.1208518511515664</v>
      </c>
      <c r="H4782">
        <f>_xlfn.STDEV.S(Desalination_Unit_Data!H4782:H4811)</f>
        <v>0</v>
      </c>
      <c r="I4782">
        <f>_xlfn.STDEV.S(Desalination_Unit_Data!I4782:I4811)</f>
        <v>0</v>
      </c>
      <c r="J4782" s="2">
        <v>41983.143750000003</v>
      </c>
    </row>
    <row r="4783" spans="1:10" x14ac:dyDescent="0.25">
      <c r="A4783">
        <f>_xlfn.STDEV.S(Desalination_Unit_Data!A4783:A4812)</f>
        <v>1.5620358364103509E-3</v>
      </c>
      <c r="B4783">
        <f>_xlfn.STDEV.S(Desalination_Unit_Data!B4783:B4812)</f>
        <v>3.9376267585035742E-4</v>
      </c>
      <c r="C4783">
        <f>_xlfn.STDEV.S(Desalination_Unit_Data!C4783:C4812)</f>
        <v>0</v>
      </c>
      <c r="D4783">
        <f>_xlfn.STDEV.S(Desalination_Unit_Data!D4783:D4812)</f>
        <v>5.5862942280635874E-3</v>
      </c>
      <c r="E4783">
        <f>_xlfn.STDEV.S(Desalination_Unit_Data!E4783:E4812)</f>
        <v>7.7935292557932669</v>
      </c>
      <c r="F4783">
        <f>_xlfn.STDEV.S(Desalination_Unit_Data!F4783:F4812)</f>
        <v>0</v>
      </c>
      <c r="G4783">
        <f>_xlfn.STDEV.S(Desalination_Unit_Data!G4783:G4812)</f>
        <v>1.1208518511515664</v>
      </c>
      <c r="H4783">
        <f>_xlfn.STDEV.S(Desalination_Unit_Data!H4783:H4812)</f>
        <v>0</v>
      </c>
      <c r="I4783">
        <f>_xlfn.STDEV.S(Desalination_Unit_Data!I4783:I4812)</f>
        <v>0</v>
      </c>
      <c r="J4783" s="2">
        <v>41983.144444444442</v>
      </c>
    </row>
    <row r="4784" spans="1:10" x14ac:dyDescent="0.25">
      <c r="A4784">
        <f>_xlfn.STDEV.S(Desalination_Unit_Data!A4784:A4813)</f>
        <v>1.6453770496488208E-3</v>
      </c>
      <c r="B4784">
        <f>_xlfn.STDEV.S(Desalination_Unit_Data!B4784:B4813)</f>
        <v>4.1477157987461364E-4</v>
      </c>
      <c r="C4784">
        <f>_xlfn.STDEV.S(Desalination_Unit_Data!C4784:C4813)</f>
        <v>0</v>
      </c>
      <c r="D4784">
        <f>_xlfn.STDEV.S(Desalination_Unit_Data!D4784:D4813)</f>
        <v>5.8843467355238271E-3</v>
      </c>
      <c r="E4784">
        <f>_xlfn.STDEV.S(Desalination_Unit_Data!E4784:E4813)</f>
        <v>8.2093471597905427</v>
      </c>
      <c r="F4784">
        <f>_xlfn.STDEV.S(Desalination_Unit_Data!F4784:F4813)</f>
        <v>0</v>
      </c>
      <c r="G4784">
        <f>_xlfn.STDEV.S(Desalination_Unit_Data!G4784:G4813)</f>
        <v>1.0734343716133403</v>
      </c>
      <c r="H4784">
        <f>_xlfn.STDEV.S(Desalination_Unit_Data!H4784:H4813)</f>
        <v>0</v>
      </c>
      <c r="I4784">
        <f>_xlfn.STDEV.S(Desalination_Unit_Data!I4784:I4813)</f>
        <v>0</v>
      </c>
      <c r="J4784" s="2">
        <v>41983.144444444442</v>
      </c>
    </row>
    <row r="4785" spans="1:10" x14ac:dyDescent="0.25">
      <c r="A4785">
        <f>_xlfn.STDEV.S(Desalination_Unit_Data!A4785:A4814)</f>
        <v>1.7266699354884037E-3</v>
      </c>
      <c r="B4785">
        <f>_xlfn.STDEV.S(Desalination_Unit_Data!B4785:B4814)</f>
        <v>4.3526412564990366E-4</v>
      </c>
      <c r="C4785">
        <f>_xlfn.STDEV.S(Desalination_Unit_Data!C4785:C4814)</f>
        <v>0</v>
      </c>
      <c r="D4785">
        <f>_xlfn.STDEV.S(Desalination_Unit_Data!D4785:D4814)</f>
        <v>6.1750737877779328E-3</v>
      </c>
      <c r="E4785">
        <f>_xlfn.STDEV.S(Desalination_Unit_Data!E4785:E4814)</f>
        <v>8.6149451309640845</v>
      </c>
      <c r="F4785">
        <f>_xlfn.STDEV.S(Desalination_Unit_Data!F4785:F4814)</f>
        <v>0</v>
      </c>
      <c r="G4785">
        <f>_xlfn.STDEV.S(Desalination_Unit_Data!G4785:G4814)</f>
        <v>1.0734343716133403</v>
      </c>
      <c r="H4785">
        <f>_xlfn.STDEV.S(Desalination_Unit_Data!H4785:H4814)</f>
        <v>0</v>
      </c>
      <c r="I4785">
        <f>_xlfn.STDEV.S(Desalination_Unit_Data!I4785:I4814)</f>
        <v>0</v>
      </c>
      <c r="J4785" s="2">
        <v>41983.145138888889</v>
      </c>
    </row>
    <row r="4786" spans="1:10" x14ac:dyDescent="0.25">
      <c r="A4786">
        <f>_xlfn.STDEV.S(Desalination_Unit_Data!A4786:A4815)</f>
        <v>1.7912284995208255E-3</v>
      </c>
      <c r="B4786">
        <f>_xlfn.STDEV.S(Desalination_Unit_Data!B4786:B4815)</f>
        <v>4.5153823533043268E-4</v>
      </c>
      <c r="C4786">
        <f>_xlfn.STDEV.S(Desalination_Unit_Data!C4786:C4815)</f>
        <v>0</v>
      </c>
      <c r="D4786">
        <f>_xlfn.STDEV.S(Desalination_Unit_Data!D4786:D4815)</f>
        <v>6.4059538692786914E-3</v>
      </c>
      <c r="E4786">
        <f>_xlfn.STDEV.S(Desalination_Unit_Data!E4786:E4815)</f>
        <v>8.9370497017694817</v>
      </c>
      <c r="F4786">
        <f>_xlfn.STDEV.S(Desalination_Unit_Data!F4786:F4815)</f>
        <v>0</v>
      </c>
      <c r="G4786">
        <f>_xlfn.STDEV.S(Desalination_Unit_Data!G4786:G4815)</f>
        <v>1.0014705163540458</v>
      </c>
      <c r="H4786">
        <f>_xlfn.STDEV.S(Desalination_Unit_Data!H4786:H4815)</f>
        <v>0</v>
      </c>
      <c r="I4786">
        <f>_xlfn.STDEV.S(Desalination_Unit_Data!I4786:I4815)</f>
        <v>0</v>
      </c>
      <c r="J4786" s="2">
        <v>41983.145138888889</v>
      </c>
    </row>
    <row r="4787" spans="1:10" x14ac:dyDescent="0.25">
      <c r="A4787">
        <f>_xlfn.STDEV.S(Desalination_Unit_Data!A4787:A4816)</f>
        <v>1.8305208006565397E-3</v>
      </c>
      <c r="B4787">
        <f>_xlfn.STDEV.S(Desalination_Unit_Data!B4787:B4816)</f>
        <v>4.6144312576546474E-4</v>
      </c>
      <c r="C4787">
        <f>_xlfn.STDEV.S(Desalination_Unit_Data!C4787:C4816)</f>
        <v>0</v>
      </c>
      <c r="D4787">
        <f>_xlfn.STDEV.S(Desalination_Unit_Data!D4787:D4816)</f>
        <v>6.5464744970307144E-3</v>
      </c>
      <c r="E4787">
        <f>_xlfn.STDEV.S(Desalination_Unit_Data!E4787:E4816)</f>
        <v>9.1330923101096122</v>
      </c>
      <c r="F4787">
        <f>_xlfn.STDEV.S(Desalination_Unit_Data!F4787:F4816)</f>
        <v>0</v>
      </c>
      <c r="G4787">
        <f>_xlfn.STDEV.S(Desalination_Unit_Data!G4787:G4816)</f>
        <v>0.98937065113805356</v>
      </c>
      <c r="H4787">
        <f>_xlfn.STDEV.S(Desalination_Unit_Data!H4787:H4816)</f>
        <v>0</v>
      </c>
      <c r="I4787">
        <f>_xlfn.STDEV.S(Desalination_Unit_Data!I4787:I4816)</f>
        <v>0</v>
      </c>
      <c r="J4787" s="2">
        <v>41983.145138888889</v>
      </c>
    </row>
    <row r="4788" spans="1:10" x14ac:dyDescent="0.25">
      <c r="A4788">
        <f>_xlfn.STDEV.S(Desalination_Unit_Data!A4788:A4817)</f>
        <v>1.8529117540973209E-3</v>
      </c>
      <c r="B4788">
        <f>_xlfn.STDEV.S(Desalination_Unit_Data!B4788:B4817)</f>
        <v>4.6708752196264675E-4</v>
      </c>
      <c r="C4788">
        <f>_xlfn.STDEV.S(Desalination_Unit_Data!C4788:C4817)</f>
        <v>0</v>
      </c>
      <c r="D4788">
        <f>_xlfn.STDEV.S(Desalination_Unit_Data!D4788:D4817)</f>
        <v>6.6265510219573262E-3</v>
      </c>
      <c r="E4788">
        <f>_xlfn.STDEV.S(Desalination_Unit_Data!E4788:E4817)</f>
        <v>9.2448084310347909</v>
      </c>
      <c r="F4788">
        <f>_xlfn.STDEV.S(Desalination_Unit_Data!F4788:F4817)</f>
        <v>0</v>
      </c>
      <c r="G4788">
        <f>_xlfn.STDEV.S(Desalination_Unit_Data!G4788:G4817)</f>
        <v>0.98937065113805367</v>
      </c>
      <c r="H4788">
        <f>_xlfn.STDEV.S(Desalination_Unit_Data!H4788:H4817)</f>
        <v>0</v>
      </c>
      <c r="I4788">
        <f>_xlfn.STDEV.S(Desalination_Unit_Data!I4788:I4817)</f>
        <v>0</v>
      </c>
      <c r="J4788" s="2">
        <v>41983.147916666669</v>
      </c>
    </row>
    <row r="4789" spans="1:10" x14ac:dyDescent="0.25">
      <c r="A4789">
        <f>_xlfn.STDEV.S(Desalination_Unit_Data!A4789:A4818)</f>
        <v>1.9424324529770994E-3</v>
      </c>
      <c r="B4789">
        <f>_xlfn.STDEV.S(Desalination_Unit_Data!B4789:B4818)</f>
        <v>4.8965420088365125E-4</v>
      </c>
      <c r="C4789">
        <f>_xlfn.STDEV.S(Desalination_Unit_Data!C4789:C4818)</f>
        <v>0</v>
      </c>
      <c r="D4789">
        <f>_xlfn.STDEV.S(Desalination_Unit_Data!D4789:D4818)</f>
        <v>6.9467030204914465E-3</v>
      </c>
      <c r="E4789">
        <f>_xlfn.STDEV.S(Desalination_Unit_Data!E4789:E4818)</f>
        <v>9.6914576528431198</v>
      </c>
      <c r="F4789">
        <f>_xlfn.STDEV.S(Desalination_Unit_Data!F4789:F4818)</f>
        <v>0</v>
      </c>
      <c r="G4789">
        <f>_xlfn.STDEV.S(Desalination_Unit_Data!G4789:G4818)</f>
        <v>0.93376689992861706</v>
      </c>
      <c r="H4789">
        <f>_xlfn.STDEV.S(Desalination_Unit_Data!H4789:H4818)</f>
        <v>0</v>
      </c>
      <c r="I4789">
        <f>_xlfn.STDEV.S(Desalination_Unit_Data!I4789:I4818)</f>
        <v>0</v>
      </c>
      <c r="J4789" s="2">
        <v>41983.147916666669</v>
      </c>
    </row>
    <row r="4790" spans="1:10" x14ac:dyDescent="0.25">
      <c r="A4790">
        <f>_xlfn.STDEV.S(Desalination_Unit_Data!A4790:A4819)</f>
        <v>2.0118242281067949E-3</v>
      </c>
      <c r="B4790">
        <f>_xlfn.STDEV.S(Desalination_Unit_Data!B4790:B4819)</f>
        <v>5.071466721648716E-4</v>
      </c>
      <c r="C4790">
        <f>_xlfn.STDEV.S(Desalination_Unit_Data!C4790:C4819)</f>
        <v>0</v>
      </c>
      <c r="D4790">
        <f>_xlfn.STDEV.S(Desalination_Unit_Data!D4790:D4819)</f>
        <v>7.1948682653213188E-3</v>
      </c>
      <c r="E4790">
        <f>_xlfn.STDEV.S(Desalination_Unit_Data!E4790:E4819)</f>
        <v>10.037676978505164</v>
      </c>
      <c r="F4790">
        <f>_xlfn.STDEV.S(Desalination_Unit_Data!F4790:F4819)</f>
        <v>0</v>
      </c>
      <c r="G4790">
        <f>_xlfn.STDEV.S(Desalination_Unit_Data!G4790:G4819)</f>
        <v>0.93376689992861706</v>
      </c>
      <c r="H4790">
        <f>_xlfn.STDEV.S(Desalination_Unit_Data!H4790:H4819)</f>
        <v>0</v>
      </c>
      <c r="I4790">
        <f>_xlfn.STDEV.S(Desalination_Unit_Data!I4790:I4819)</f>
        <v>0</v>
      </c>
      <c r="J4790" s="2">
        <v>41983.148611111108</v>
      </c>
    </row>
    <row r="4791" spans="1:10" x14ac:dyDescent="0.25">
      <c r="A4791">
        <f>_xlfn.STDEV.S(Desalination_Unit_Data!A4791:A4820)</f>
        <v>2.1211201807174447E-3</v>
      </c>
      <c r="B4791">
        <f>_xlfn.STDEV.S(Desalination_Unit_Data!B4791:B4820)</f>
        <v>5.3469831044628382E-4</v>
      </c>
      <c r="C4791">
        <f>_xlfn.STDEV.S(Desalination_Unit_Data!C4791:C4820)</f>
        <v>0</v>
      </c>
      <c r="D4791">
        <f>_xlfn.STDEV.S(Desalination_Unit_Data!D4791:D4820)</f>
        <v>7.5857423275821805E-3</v>
      </c>
      <c r="E4791">
        <f>_xlfn.STDEV.S(Desalination_Unit_Data!E4791:E4820)</f>
        <v>10.582991704159813</v>
      </c>
      <c r="F4791">
        <f>_xlfn.STDEV.S(Desalination_Unit_Data!F4791:F4820)</f>
        <v>0</v>
      </c>
      <c r="G4791">
        <f>_xlfn.STDEV.S(Desalination_Unit_Data!G4791:G4820)</f>
        <v>0.89100058104009872</v>
      </c>
      <c r="H4791">
        <f>_xlfn.STDEV.S(Desalination_Unit_Data!H4791:H4820)</f>
        <v>0</v>
      </c>
      <c r="I4791">
        <f>_xlfn.STDEV.S(Desalination_Unit_Data!I4791:I4820)</f>
        <v>0</v>
      </c>
      <c r="J4791" s="2">
        <v>41983.148611111108</v>
      </c>
    </row>
    <row r="4792" spans="1:10" x14ac:dyDescent="0.25">
      <c r="A4792">
        <f>_xlfn.STDEV.S(Desalination_Unit_Data!A4792:A4821)</f>
        <v>2.2619799131410258E-3</v>
      </c>
      <c r="B4792">
        <f>_xlfn.STDEV.S(Desalination_Unit_Data!B4792:B4821)</f>
        <v>5.7020658652630297E-4</v>
      </c>
      <c r="C4792">
        <f>_xlfn.STDEV.S(Desalination_Unit_Data!C4792:C4821)</f>
        <v>0</v>
      </c>
      <c r="D4792">
        <f>_xlfn.STDEV.S(Desalination_Unit_Data!D4792:D4821)</f>
        <v>8.0894974280595073E-3</v>
      </c>
      <c r="E4792">
        <f>_xlfn.STDEV.S(Desalination_Unit_Data!E4792:E4821)</f>
        <v>11.285788639224503</v>
      </c>
      <c r="F4792">
        <f>_xlfn.STDEV.S(Desalination_Unit_Data!F4792:F4821)</f>
        <v>0</v>
      </c>
      <c r="G4792">
        <f>_xlfn.STDEV.S(Desalination_Unit_Data!G4792:G4821)</f>
        <v>0.89100058104009872</v>
      </c>
      <c r="H4792">
        <f>_xlfn.STDEV.S(Desalination_Unit_Data!H4792:H4821)</f>
        <v>0</v>
      </c>
      <c r="I4792">
        <f>_xlfn.STDEV.S(Desalination_Unit_Data!I4792:I4821)</f>
        <v>0</v>
      </c>
      <c r="J4792" s="2">
        <v>41983.148611111108</v>
      </c>
    </row>
    <row r="4793" spans="1:10" x14ac:dyDescent="0.25">
      <c r="A4793">
        <f>_xlfn.STDEV.S(Desalination_Unit_Data!A4793:A4822)</f>
        <v>2.4335895846978339E-3</v>
      </c>
      <c r="B4793">
        <f>_xlfn.STDEV.S(Desalination_Unit_Data!B4793:B4822)</f>
        <v>6.1346642453227165E-4</v>
      </c>
      <c r="C4793">
        <f>_xlfn.STDEV.S(Desalination_Unit_Data!C4793:C4822)</f>
        <v>0</v>
      </c>
      <c r="D4793">
        <f>_xlfn.STDEV.S(Desalination_Unit_Data!D4793:D4822)</f>
        <v>8.7032235444535755E-3</v>
      </c>
      <c r="E4793">
        <f>_xlfn.STDEV.S(Desalination_Unit_Data!E4793:E4822)</f>
        <v>12.142007800548512</v>
      </c>
      <c r="F4793">
        <f>_xlfn.STDEV.S(Desalination_Unit_Data!F4793:F4822)</f>
        <v>0</v>
      </c>
      <c r="G4793">
        <f>_xlfn.STDEV.S(Desalination_Unit_Data!G4793:G4822)</f>
        <v>0.89100058104009872</v>
      </c>
      <c r="H4793">
        <f>_xlfn.STDEV.S(Desalination_Unit_Data!H4793:H4822)</f>
        <v>0</v>
      </c>
      <c r="I4793">
        <f>_xlfn.STDEV.S(Desalination_Unit_Data!I4793:I4822)</f>
        <v>0</v>
      </c>
      <c r="J4793" s="2">
        <v>41983.150694444441</v>
      </c>
    </row>
    <row r="4794" spans="1:10" x14ac:dyDescent="0.25">
      <c r="A4794">
        <f>_xlfn.STDEV.S(Desalination_Unit_Data!A4794:A4823)</f>
        <v>2.5863771726460953E-3</v>
      </c>
      <c r="B4794">
        <f>_xlfn.STDEV.S(Desalination_Unit_Data!B4794:B4823)</f>
        <v>6.5198153321678197E-4</v>
      </c>
      <c r="C4794">
        <f>_xlfn.STDEV.S(Desalination_Unit_Data!C4794:C4823)</f>
        <v>0</v>
      </c>
      <c r="D4794">
        <f>_xlfn.STDEV.S(Desalination_Unit_Data!D4794:D4823)</f>
        <v>9.2496364457766798E-3</v>
      </c>
      <c r="E4794">
        <f>_xlfn.STDEV.S(Desalination_Unit_Data!E4794:E4823)</f>
        <v>12.904317249983828</v>
      </c>
      <c r="F4794">
        <f>_xlfn.STDEV.S(Desalination_Unit_Data!F4794:F4823)</f>
        <v>0</v>
      </c>
      <c r="G4794">
        <f>_xlfn.STDEV.S(Desalination_Unit_Data!G4794:G4823)</f>
        <v>0.87847600722834951</v>
      </c>
      <c r="H4794">
        <f>_xlfn.STDEV.S(Desalination_Unit_Data!H4794:H4823)</f>
        <v>0</v>
      </c>
      <c r="I4794">
        <f>_xlfn.STDEV.S(Desalination_Unit_Data!I4794:I4823)</f>
        <v>0</v>
      </c>
      <c r="J4794" s="2">
        <v>41983.151388888888</v>
      </c>
    </row>
    <row r="4795" spans="1:10" x14ac:dyDescent="0.25">
      <c r="A4795">
        <f>_xlfn.STDEV.S(Desalination_Unit_Data!A4795:A4824)</f>
        <v>2.7242324878793763E-3</v>
      </c>
      <c r="B4795">
        <f>_xlfn.STDEV.S(Desalination_Unit_Data!B4795:B4824)</f>
        <v>6.8673252865758311E-4</v>
      </c>
      <c r="C4795">
        <f>_xlfn.STDEV.S(Desalination_Unit_Data!C4795:C4824)</f>
        <v>0</v>
      </c>
      <c r="D4795">
        <f>_xlfn.STDEV.S(Desalination_Unit_Data!D4795:D4824)</f>
        <v>9.742647038656925E-3</v>
      </c>
      <c r="E4795">
        <f>_xlfn.STDEV.S(Desalination_Unit_Data!E4795:E4824)</f>
        <v>13.59212428701178</v>
      </c>
      <c r="F4795">
        <f>_xlfn.STDEV.S(Desalination_Unit_Data!F4795:F4824)</f>
        <v>0</v>
      </c>
      <c r="G4795">
        <f>_xlfn.STDEV.S(Desalination_Unit_Data!G4795:G4824)</f>
        <v>0.87847600722834951</v>
      </c>
      <c r="H4795">
        <f>_xlfn.STDEV.S(Desalination_Unit_Data!H4795:H4824)</f>
        <v>0</v>
      </c>
      <c r="I4795">
        <f>_xlfn.STDEV.S(Desalination_Unit_Data!I4795:I4824)</f>
        <v>0</v>
      </c>
      <c r="J4795" s="2">
        <v>41983.151388888888</v>
      </c>
    </row>
    <row r="4796" spans="1:10" x14ac:dyDescent="0.25">
      <c r="A4796">
        <f>_xlfn.STDEV.S(Desalination_Unit_Data!A4796:A4825)</f>
        <v>2.8379952557453935E-3</v>
      </c>
      <c r="B4796">
        <f>_xlfn.STDEV.S(Desalination_Unit_Data!B4796:B4825)</f>
        <v>7.1541015980715035E-4</v>
      </c>
      <c r="C4796">
        <f>_xlfn.STDEV.S(Desalination_Unit_Data!C4796:C4825)</f>
        <v>0</v>
      </c>
      <c r="D4796">
        <f>_xlfn.STDEV.S(Desalination_Unit_Data!D4796:D4825)</f>
        <v>1.0149495714041149E-2</v>
      </c>
      <c r="E4796">
        <f>_xlfn.STDEV.S(Desalination_Unit_Data!E4796:E4825)</f>
        <v>14.159725460858468</v>
      </c>
      <c r="F4796">
        <f>_xlfn.STDEV.S(Desalination_Unit_Data!F4796:F4825)</f>
        <v>0</v>
      </c>
      <c r="G4796">
        <f>_xlfn.STDEV.S(Desalination_Unit_Data!G4796:G4825)</f>
        <v>0.87847600722834951</v>
      </c>
      <c r="H4796">
        <f>_xlfn.STDEV.S(Desalination_Unit_Data!H4796:H4825)</f>
        <v>0</v>
      </c>
      <c r="I4796">
        <f>_xlfn.STDEV.S(Desalination_Unit_Data!I4796:I4825)</f>
        <v>0</v>
      </c>
      <c r="J4796" s="2">
        <v>41983.152083333334</v>
      </c>
    </row>
    <row r="4797" spans="1:10" x14ac:dyDescent="0.25">
      <c r="A4797">
        <f>_xlfn.STDEV.S(Desalination_Unit_Data!A4797:A4826)</f>
        <v>2.94322477421764E-3</v>
      </c>
      <c r="B4797">
        <f>_xlfn.STDEV.S(Desalination_Unit_Data!B4797:B4826)</f>
        <v>7.4193673117250623E-4</v>
      </c>
      <c r="C4797">
        <f>_xlfn.STDEV.S(Desalination_Unit_Data!C4797:C4826)</f>
        <v>0</v>
      </c>
      <c r="D4797">
        <f>_xlfn.STDEV.S(Desalination_Unit_Data!D4797:D4826)</f>
        <v>1.0525827053725468E-2</v>
      </c>
      <c r="E4797">
        <f>_xlfn.STDEV.S(Desalination_Unit_Data!E4797:E4826)</f>
        <v>14.684751393399953</v>
      </c>
      <c r="F4797">
        <f>_xlfn.STDEV.S(Desalination_Unit_Data!F4797:F4826)</f>
        <v>0</v>
      </c>
      <c r="G4797">
        <f>_xlfn.STDEV.S(Desalination_Unit_Data!G4797:G4826)</f>
        <v>0.81474639520880854</v>
      </c>
      <c r="H4797">
        <f>_xlfn.STDEV.S(Desalination_Unit_Data!H4797:H4826)</f>
        <v>0</v>
      </c>
      <c r="I4797">
        <f>_xlfn.STDEV.S(Desalination_Unit_Data!I4797:I4826)</f>
        <v>0</v>
      </c>
      <c r="J4797" s="2">
        <v>41983.152777777781</v>
      </c>
    </row>
    <row r="4798" spans="1:10" x14ac:dyDescent="0.25">
      <c r="A4798">
        <f>_xlfn.STDEV.S(Desalination_Unit_Data!A4798:A4827)</f>
        <v>3.0682017726563569E-3</v>
      </c>
      <c r="B4798">
        <f>_xlfn.STDEV.S(Desalination_Unit_Data!B4798:B4827)</f>
        <v>7.7344129625188287E-4</v>
      </c>
      <c r="C4798">
        <f>_xlfn.STDEV.S(Desalination_Unit_Data!C4798:C4827)</f>
        <v>0</v>
      </c>
      <c r="D4798">
        <f>_xlfn.STDEV.S(Desalination_Unit_Data!D4798:D4827)</f>
        <v>1.0972781172051126E-2</v>
      </c>
      <c r="E4798">
        <f>_xlfn.STDEV.S(Desalination_Unit_Data!E4798:E4827)</f>
        <v>15.308304351521999</v>
      </c>
      <c r="F4798">
        <f>_xlfn.STDEV.S(Desalination_Unit_Data!F4798:F4827)</f>
        <v>0</v>
      </c>
      <c r="G4798">
        <f>_xlfn.STDEV.S(Desalination_Unit_Data!G4798:G4827)</f>
        <v>0.75777063391285482</v>
      </c>
      <c r="H4798">
        <f>_xlfn.STDEV.S(Desalination_Unit_Data!H4798:H4827)</f>
        <v>0</v>
      </c>
      <c r="I4798">
        <f>_xlfn.STDEV.S(Desalination_Unit_Data!I4798:I4827)</f>
        <v>0</v>
      </c>
      <c r="J4798" s="2">
        <v>41983.152777777781</v>
      </c>
    </row>
    <row r="4799" spans="1:10" x14ac:dyDescent="0.25">
      <c r="A4799">
        <f>_xlfn.STDEV.S(Desalination_Unit_Data!A4799:A4828)</f>
        <v>3.1679710199286944E-3</v>
      </c>
      <c r="B4799">
        <f>_xlfn.STDEV.S(Desalination_Unit_Data!B4799:B4828)</f>
        <v>7.9859142337893019E-4</v>
      </c>
      <c r="C4799">
        <f>_xlfn.STDEV.S(Desalination_Unit_Data!C4799:C4828)</f>
        <v>0</v>
      </c>
      <c r="D4799">
        <f>_xlfn.STDEV.S(Desalination_Unit_Data!D4799:D4828)</f>
        <v>1.1329584898022622E-2</v>
      </c>
      <c r="E4799">
        <f>_xlfn.STDEV.S(Desalination_Unit_Data!E4799:E4828)</f>
        <v>15.806087011459899</v>
      </c>
      <c r="F4799">
        <f>_xlfn.STDEV.S(Desalination_Unit_Data!F4799:F4828)</f>
        <v>0</v>
      </c>
      <c r="G4799">
        <f>_xlfn.STDEV.S(Desalination_Unit_Data!G4799:G4828)</f>
        <v>0.8328730445472079</v>
      </c>
      <c r="H4799">
        <f>_xlfn.STDEV.S(Desalination_Unit_Data!H4799:H4828)</f>
        <v>0</v>
      </c>
      <c r="I4799">
        <f>_xlfn.STDEV.S(Desalination_Unit_Data!I4799:I4828)</f>
        <v>0</v>
      </c>
      <c r="J4799" s="2">
        <v>41983.15347222222</v>
      </c>
    </row>
    <row r="4800" spans="1:10" x14ac:dyDescent="0.25">
      <c r="A4800">
        <f>_xlfn.STDEV.S(Desalination_Unit_Data!A4800:A4829)</f>
        <v>3.23607805952578E-3</v>
      </c>
      <c r="B4800">
        <f>_xlfn.STDEV.S(Desalination_Unit_Data!B4800:B4829)</f>
        <v>8.1576008110466856E-4</v>
      </c>
      <c r="C4800">
        <f>_xlfn.STDEV.S(Desalination_Unit_Data!C4800:C4829)</f>
        <v>0</v>
      </c>
      <c r="D4800">
        <f>_xlfn.STDEV.S(Desalination_Unit_Data!D4800:D4829)</f>
        <v>1.157315546777503E-2</v>
      </c>
      <c r="E4800">
        <f>_xlfn.STDEV.S(Desalination_Unit_Data!E4800:E4829)</f>
        <v>16.14589629251277</v>
      </c>
      <c r="F4800">
        <f>_xlfn.STDEV.S(Desalination_Unit_Data!F4800:F4829)</f>
        <v>0</v>
      </c>
      <c r="G4800">
        <f>_xlfn.STDEV.S(Desalination_Unit_Data!G4800:G4829)</f>
        <v>0.8328730445472079</v>
      </c>
      <c r="H4800">
        <f>_xlfn.STDEV.S(Desalination_Unit_Data!H4800:H4829)</f>
        <v>0</v>
      </c>
      <c r="I4800">
        <f>_xlfn.STDEV.S(Desalination_Unit_Data!I4800:I4829)</f>
        <v>0</v>
      </c>
      <c r="J4800" s="2">
        <v>41983.15347222222</v>
      </c>
    </row>
    <row r="4801" spans="1:10" x14ac:dyDescent="0.25">
      <c r="A4801">
        <f>_xlfn.STDEV.S(Desalination_Unit_Data!A4801:A4830)</f>
        <v>3.3031425888235769E-3</v>
      </c>
      <c r="B4801">
        <f>_xlfn.STDEV.S(Desalination_Unit_Data!B4801:B4830)</f>
        <v>8.3266589939685811E-4</v>
      </c>
      <c r="C4801">
        <f>_xlfn.STDEV.S(Desalination_Unit_Data!C4801:C4830)</f>
        <v>0</v>
      </c>
      <c r="D4801">
        <f>_xlfn.STDEV.S(Desalination_Unit_Data!D4801:D4830)</f>
        <v>1.1812997698568837E-2</v>
      </c>
      <c r="E4801">
        <f>_xlfn.STDEV.S(Desalination_Unit_Data!E4801:E4830)</f>
        <v>16.480504088611148</v>
      </c>
      <c r="F4801">
        <f>_xlfn.STDEV.S(Desalination_Unit_Data!F4801:F4830)</f>
        <v>0</v>
      </c>
      <c r="G4801">
        <f>_xlfn.STDEV.S(Desalination_Unit_Data!G4801:G4830)</f>
        <v>0.8328730445472079</v>
      </c>
      <c r="H4801">
        <f>_xlfn.STDEV.S(Desalination_Unit_Data!H4801:H4830)</f>
        <v>0</v>
      </c>
      <c r="I4801">
        <f>_xlfn.STDEV.S(Desalination_Unit_Data!I4801:I4830)</f>
        <v>0</v>
      </c>
      <c r="J4801" s="2">
        <v>41983.154166666667</v>
      </c>
    </row>
    <row r="4802" spans="1:10" x14ac:dyDescent="0.25">
      <c r="A4802">
        <f>_xlfn.STDEV.S(Desalination_Unit_Data!A4802:A4831)</f>
        <v>3.3421041872974786E-3</v>
      </c>
      <c r="B4802">
        <f>_xlfn.STDEV.S(Desalination_Unit_Data!B4802:B4831)</f>
        <v>8.4248743719838909E-4</v>
      </c>
      <c r="C4802">
        <f>_xlfn.STDEV.S(Desalination_Unit_Data!C4802:C4831)</f>
        <v>0</v>
      </c>
      <c r="D4802">
        <f>_xlfn.STDEV.S(Desalination_Unit_Data!D4802:D4831)</f>
        <v>1.1952335567577341E-2</v>
      </c>
      <c r="E4802">
        <f>_xlfn.STDEV.S(Desalination_Unit_Data!E4802:E4831)</f>
        <v>16.674896604346074</v>
      </c>
      <c r="F4802">
        <f>_xlfn.STDEV.S(Desalination_Unit_Data!F4802:F4831)</f>
        <v>0</v>
      </c>
      <c r="G4802">
        <f>_xlfn.STDEV.S(Desalination_Unit_Data!G4802:G4831)</f>
        <v>0.89746289280060165</v>
      </c>
      <c r="H4802">
        <f>_xlfn.STDEV.S(Desalination_Unit_Data!H4802:H4831)</f>
        <v>0</v>
      </c>
      <c r="I4802">
        <f>_xlfn.STDEV.S(Desalination_Unit_Data!I4802:I4831)</f>
        <v>0</v>
      </c>
      <c r="J4802" s="2">
        <v>41983.154861111114</v>
      </c>
    </row>
    <row r="4803" spans="1:10" x14ac:dyDescent="0.25">
      <c r="A4803">
        <f>_xlfn.STDEV.S(Desalination_Unit_Data!A4803:A4832)</f>
        <v>3.3619015009964249E-3</v>
      </c>
      <c r="B4803">
        <f>_xlfn.STDEV.S(Desalination_Unit_Data!B4803:B4832)</f>
        <v>8.4747796637409285E-4</v>
      </c>
      <c r="C4803">
        <f>_xlfn.STDEV.S(Desalination_Unit_Data!C4803:C4832)</f>
        <v>0</v>
      </c>
      <c r="D4803">
        <f>_xlfn.STDEV.S(Desalination_Unit_Data!D4803:D4832)</f>
        <v>1.2023136374631382E-2</v>
      </c>
      <c r="E4803">
        <f>_xlfn.STDEV.S(Desalination_Unit_Data!E4803:E4832)</f>
        <v>16.773672004411182</v>
      </c>
      <c r="F4803">
        <f>_xlfn.STDEV.S(Desalination_Unit_Data!F4803:F4832)</f>
        <v>0</v>
      </c>
      <c r="G4803">
        <f>_xlfn.STDEV.S(Desalination_Unit_Data!G4803:G4832)</f>
        <v>0.84493628127438891</v>
      </c>
      <c r="H4803">
        <f>_xlfn.STDEV.S(Desalination_Unit_Data!H4803:H4832)</f>
        <v>0</v>
      </c>
      <c r="I4803">
        <f>_xlfn.STDEV.S(Desalination_Unit_Data!I4803:I4832)</f>
        <v>0</v>
      </c>
      <c r="J4803" s="2">
        <v>41983.154861111114</v>
      </c>
    </row>
    <row r="4804" spans="1:10" x14ac:dyDescent="0.25">
      <c r="A4804">
        <f>_xlfn.STDEV.S(Desalination_Unit_Data!A4804:A4833)</f>
        <v>3.3634752527296114E-3</v>
      </c>
      <c r="B4804">
        <f>_xlfn.STDEV.S(Desalination_Unit_Data!B4804:B4833)</f>
        <v>8.4787466661589593E-4</v>
      </c>
      <c r="C4804">
        <f>_xlfn.STDEV.S(Desalination_Unit_Data!C4804:C4833)</f>
        <v>0</v>
      </c>
      <c r="D4804">
        <f>_xlfn.STDEV.S(Desalination_Unit_Data!D4804:D4833)</f>
        <v>1.2028764468535581E-2</v>
      </c>
      <c r="E4804">
        <f>_xlfn.STDEV.S(Desalination_Unit_Data!E4804:E4833)</f>
        <v>16.78152391327917</v>
      </c>
      <c r="F4804">
        <f>_xlfn.STDEV.S(Desalination_Unit_Data!F4804:F4833)</f>
        <v>0</v>
      </c>
      <c r="G4804">
        <f>_xlfn.STDEV.S(Desalination_Unit_Data!G4804:G4833)</f>
        <v>0.84493628127438891</v>
      </c>
      <c r="H4804">
        <f>_xlfn.STDEV.S(Desalination_Unit_Data!H4804:H4833)</f>
        <v>0</v>
      </c>
      <c r="I4804">
        <f>_xlfn.STDEV.S(Desalination_Unit_Data!I4804:I4833)</f>
        <v>0</v>
      </c>
      <c r="J4804" s="2">
        <v>41983.15625</v>
      </c>
    </row>
    <row r="4805" spans="1:10" x14ac:dyDescent="0.25">
      <c r="A4805">
        <f>_xlfn.STDEV.S(Desalination_Unit_Data!A4805:A4834)</f>
        <v>3.3520857111133569E-3</v>
      </c>
      <c r="B4805">
        <f>_xlfn.STDEV.S(Desalination_Unit_Data!B4805:B4834)</f>
        <v>8.4500351458206477E-4</v>
      </c>
      <c r="C4805">
        <f>_xlfn.STDEV.S(Desalination_Unit_Data!C4805:C4834)</f>
        <v>0</v>
      </c>
      <c r="D4805">
        <f>_xlfn.STDEV.S(Desalination_Unit_Data!D4805:D4834)</f>
        <v>1.1988032191621905E-2</v>
      </c>
      <c r="E4805">
        <f>_xlfn.STDEV.S(Desalination_Unit_Data!E4805:E4834)</f>
        <v>16.724697630145219</v>
      </c>
      <c r="F4805">
        <f>_xlfn.STDEV.S(Desalination_Unit_Data!F4805:F4834)</f>
        <v>0</v>
      </c>
      <c r="G4805">
        <f>_xlfn.STDEV.S(Desalination_Unit_Data!G4805:G4834)</f>
        <v>0.85795061603318623</v>
      </c>
      <c r="H4805">
        <f>_xlfn.STDEV.S(Desalination_Unit_Data!H4805:H4834)</f>
        <v>0</v>
      </c>
      <c r="I4805">
        <f>_xlfn.STDEV.S(Desalination_Unit_Data!I4805:I4834)</f>
        <v>0</v>
      </c>
      <c r="J4805" s="2">
        <v>41983.15625</v>
      </c>
    </row>
    <row r="4806" spans="1:10" x14ac:dyDescent="0.25">
      <c r="A4806">
        <f>_xlfn.STDEV.S(Desalination_Unit_Data!A4806:A4835)</f>
        <v>3.3162799210710607E-3</v>
      </c>
      <c r="B4806">
        <f>_xlfn.STDEV.S(Desalination_Unit_Data!B4806:B4835)</f>
        <v>8.3597748918216495E-4</v>
      </c>
      <c r="C4806">
        <f>_xlfn.STDEV.S(Desalination_Unit_Data!C4806:C4835)</f>
        <v>0</v>
      </c>
      <c r="D4806">
        <f>_xlfn.STDEV.S(Desalination_Unit_Data!D4806:D4835)</f>
        <v>1.1859980287053675E-2</v>
      </c>
      <c r="E4806">
        <f>_xlfn.STDEV.S(Desalination_Unit_Data!E4806:E4835)</f>
        <v>16.546050371462211</v>
      </c>
      <c r="F4806">
        <f>_xlfn.STDEV.S(Desalination_Unit_Data!F4806:F4835)</f>
        <v>0</v>
      </c>
      <c r="G4806">
        <f>_xlfn.STDEV.S(Desalination_Unit_Data!G4806:G4835)</f>
        <v>0.85795061603318612</v>
      </c>
      <c r="H4806">
        <f>_xlfn.STDEV.S(Desalination_Unit_Data!H4806:H4835)</f>
        <v>0</v>
      </c>
      <c r="I4806">
        <f>_xlfn.STDEV.S(Desalination_Unit_Data!I4806:I4835)</f>
        <v>0</v>
      </c>
      <c r="J4806" s="2">
        <v>41983.158333333333</v>
      </c>
    </row>
    <row r="4807" spans="1:10" x14ac:dyDescent="0.25">
      <c r="A4807">
        <f>_xlfn.STDEV.S(Desalination_Unit_Data!A4807:A4836)</f>
        <v>3.272349264816165E-3</v>
      </c>
      <c r="B4807">
        <f>_xlfn.STDEV.S(Desalination_Unit_Data!B4807:B4836)</f>
        <v>8.2490334449005528E-4</v>
      </c>
      <c r="C4807">
        <f>_xlfn.STDEV.S(Desalination_Unit_Data!C4807:C4836)</f>
        <v>0</v>
      </c>
      <c r="D4807">
        <f>_xlfn.STDEV.S(Desalination_Unit_Data!D4807:D4836)</f>
        <v>1.1702871568542678E-2</v>
      </c>
      <c r="E4807">
        <f>_xlfn.STDEV.S(Desalination_Unit_Data!E4807:E4836)</f>
        <v>16.326865446234653</v>
      </c>
      <c r="F4807">
        <f>_xlfn.STDEV.S(Desalination_Unit_Data!F4807:F4836)</f>
        <v>0</v>
      </c>
      <c r="G4807">
        <f>_xlfn.STDEV.S(Desalination_Unit_Data!G4807:G4836)</f>
        <v>0.86966316442156077</v>
      </c>
      <c r="H4807">
        <f>_xlfn.STDEV.S(Desalination_Unit_Data!H4807:H4836)</f>
        <v>0</v>
      </c>
      <c r="I4807">
        <f>_xlfn.STDEV.S(Desalination_Unit_Data!I4807:I4836)</f>
        <v>0</v>
      </c>
      <c r="J4807" s="2">
        <v>41983.158333333333</v>
      </c>
    </row>
    <row r="4808" spans="1:10" x14ac:dyDescent="0.25">
      <c r="A4808">
        <f>_xlfn.STDEV.S(Desalination_Unit_Data!A4808:A4837)</f>
        <v>3.209625370415354E-3</v>
      </c>
      <c r="B4808">
        <f>_xlfn.STDEV.S(Desalination_Unit_Data!B4808:B4837)</f>
        <v>8.0909172184407871E-4</v>
      </c>
      <c r="C4808">
        <f>_xlfn.STDEV.S(Desalination_Unit_Data!C4808:C4837)</f>
        <v>0</v>
      </c>
      <c r="D4808">
        <f>_xlfn.STDEV.S(Desalination_Unit_Data!D4808:D4837)</f>
        <v>1.1478552872035619E-2</v>
      </c>
      <c r="E4808">
        <f>_xlfn.STDEV.S(Desalination_Unit_Data!E4808:E4837)</f>
        <v>16.013914770568572</v>
      </c>
      <c r="F4808">
        <f>_xlfn.STDEV.S(Desalination_Unit_Data!F4808:F4837)</f>
        <v>0</v>
      </c>
      <c r="G4808">
        <f>_xlfn.STDEV.S(Desalination_Unit_Data!G4808:G4837)</f>
        <v>0.86966316442156077</v>
      </c>
      <c r="H4808">
        <f>_xlfn.STDEV.S(Desalination_Unit_Data!H4808:H4837)</f>
        <v>0</v>
      </c>
      <c r="I4808">
        <f>_xlfn.STDEV.S(Desalination_Unit_Data!I4808:I4837)</f>
        <v>0</v>
      </c>
      <c r="J4808" s="2">
        <v>41983.161111111112</v>
      </c>
    </row>
    <row r="4809" spans="1:10" x14ac:dyDescent="0.25">
      <c r="A4809">
        <f>_xlfn.STDEV.S(Desalination_Unit_Data!A4809:A4838)</f>
        <v>3.1678919347405327E-3</v>
      </c>
      <c r="B4809">
        <f>_xlfn.STDEV.S(Desalination_Unit_Data!B4809:B4838)</f>
        <v>7.9857143381329787E-4</v>
      </c>
      <c r="C4809">
        <f>_xlfn.STDEV.S(Desalination_Unit_Data!C4809:C4838)</f>
        <v>0</v>
      </c>
      <c r="D4809">
        <f>_xlfn.STDEV.S(Desalination_Unit_Data!D4809:D4838)</f>
        <v>1.1329302039813241E-2</v>
      </c>
      <c r="E4809">
        <f>_xlfn.STDEV.S(Desalination_Unit_Data!E4809:E4838)</f>
        <v>15.805692537860349</v>
      </c>
      <c r="F4809">
        <f>_xlfn.STDEV.S(Desalination_Unit_Data!F4809:F4838)</f>
        <v>0</v>
      </c>
      <c r="G4809">
        <f>_xlfn.STDEV.S(Desalination_Unit_Data!G4809:G4838)</f>
        <v>0.86966316442156089</v>
      </c>
      <c r="H4809">
        <f>_xlfn.STDEV.S(Desalination_Unit_Data!H4809:H4838)</f>
        <v>0</v>
      </c>
      <c r="I4809">
        <f>_xlfn.STDEV.S(Desalination_Unit_Data!I4809:I4838)</f>
        <v>0</v>
      </c>
      <c r="J4809" s="2">
        <v>41983.162499999999</v>
      </c>
    </row>
    <row r="4810" spans="1:10" x14ac:dyDescent="0.25">
      <c r="A4810">
        <f>_xlfn.STDEV.S(Desalination_Unit_Data!A4810:A4839)</f>
        <v>3.1430973547302808E-3</v>
      </c>
      <c r="B4810">
        <f>_xlfn.STDEV.S(Desalination_Unit_Data!B4810:B4839)</f>
        <v>7.9232114581461843E-4</v>
      </c>
      <c r="C4810">
        <f>_xlfn.STDEV.S(Desalination_Unit_Data!C4810:C4839)</f>
        <v>0</v>
      </c>
      <c r="D4810">
        <f>_xlfn.STDEV.S(Desalination_Unit_Data!D4810:D4839)</f>
        <v>1.1240629504052843E-2</v>
      </c>
      <c r="E4810">
        <f>_xlfn.STDEV.S(Desalination_Unit_Data!E4810:E4839)</f>
        <v>15.681984004877869</v>
      </c>
      <c r="F4810">
        <f>_xlfn.STDEV.S(Desalination_Unit_Data!F4810:F4839)</f>
        <v>0</v>
      </c>
      <c r="G4810">
        <f>_xlfn.STDEV.S(Desalination_Unit_Data!G4810:G4839)</f>
        <v>0.81000858783584218</v>
      </c>
      <c r="H4810">
        <f>_xlfn.STDEV.S(Desalination_Unit_Data!H4810:H4839)</f>
        <v>0</v>
      </c>
      <c r="I4810">
        <f>_xlfn.STDEV.S(Desalination_Unit_Data!I4810:I4839)</f>
        <v>0</v>
      </c>
      <c r="J4810" s="2">
        <v>41983.162499999999</v>
      </c>
    </row>
    <row r="4811" spans="1:10" x14ac:dyDescent="0.25">
      <c r="A4811">
        <f>_xlfn.STDEV.S(Desalination_Unit_Data!A4811:A4840)</f>
        <v>3.1113865232634853E-3</v>
      </c>
      <c r="B4811">
        <f>_xlfn.STDEV.S(Desalination_Unit_Data!B4811:B4840)</f>
        <v>7.8432741175096798E-4</v>
      </c>
      <c r="C4811">
        <f>_xlfn.STDEV.S(Desalination_Unit_Data!C4811:C4840)</f>
        <v>0</v>
      </c>
      <c r="D4811">
        <f>_xlfn.STDEV.S(Desalination_Unit_Data!D4811:D4840)</f>
        <v>1.1127222438196676E-2</v>
      </c>
      <c r="E4811">
        <f>_xlfn.STDEV.S(Desalination_Unit_Data!E4811:E4840)</f>
        <v>15.523767950632834</v>
      </c>
      <c r="F4811">
        <f>_xlfn.STDEV.S(Desalination_Unit_Data!F4811:F4840)</f>
        <v>0</v>
      </c>
      <c r="G4811">
        <f>_xlfn.STDEV.S(Desalination_Unit_Data!G4811:G4840)</f>
        <v>0.75010973742007347</v>
      </c>
      <c r="H4811">
        <f>_xlfn.STDEV.S(Desalination_Unit_Data!H4811:H4840)</f>
        <v>0</v>
      </c>
      <c r="I4811">
        <f>_xlfn.STDEV.S(Desalination_Unit_Data!I4811:I4840)</f>
        <v>0</v>
      </c>
      <c r="J4811" s="2">
        <v>41983.163194444445</v>
      </c>
    </row>
    <row r="4812" spans="1:10" x14ac:dyDescent="0.25">
      <c r="A4812">
        <f>_xlfn.STDEV.S(Desalination_Unit_Data!A4812:A4841)</f>
        <v>3.0487585012106675E-3</v>
      </c>
      <c r="B4812">
        <f>_xlfn.STDEV.S(Desalination_Unit_Data!B4812:B4841)</f>
        <v>7.6853997704965336E-4</v>
      </c>
      <c r="C4812">
        <f>_xlfn.STDEV.S(Desalination_Unit_Data!C4812:C4841)</f>
        <v>0</v>
      </c>
      <c r="D4812">
        <f>_xlfn.STDEV.S(Desalination_Unit_Data!D4812:D4841)</f>
        <v>1.0903246432115758E-2</v>
      </c>
      <c r="E4812">
        <f>_xlfn.STDEV.S(Desalination_Unit_Data!E4812:E4841)</f>
        <v>15.211295390575492</v>
      </c>
      <c r="F4812">
        <f>_xlfn.STDEV.S(Desalination_Unit_Data!F4812:F4841)</f>
        <v>0</v>
      </c>
      <c r="G4812">
        <f>_xlfn.STDEV.S(Desalination_Unit_Data!G4812:G4841)</f>
        <v>0.73518887235490815</v>
      </c>
      <c r="H4812">
        <f>_xlfn.STDEV.S(Desalination_Unit_Data!H4812:H4841)</f>
        <v>0</v>
      </c>
      <c r="I4812">
        <f>_xlfn.STDEV.S(Desalination_Unit_Data!I4812:I4841)</f>
        <v>0</v>
      </c>
      <c r="J4812" s="2">
        <v>41983.165277777778</v>
      </c>
    </row>
    <row r="4813" spans="1:10" x14ac:dyDescent="0.25">
      <c r="A4813">
        <f>_xlfn.STDEV.S(Desalination_Unit_Data!A4813:A4842)</f>
        <v>3.0301492734345231E-3</v>
      </c>
      <c r="B4813">
        <f>_xlfn.STDEV.S(Desalination_Unit_Data!B4813:B4842)</f>
        <v>7.6384896036235759E-4</v>
      </c>
      <c r="C4813">
        <f>_xlfn.STDEV.S(Desalination_Unit_Data!C4813:C4842)</f>
        <v>0</v>
      </c>
      <c r="D4813">
        <f>_xlfn.STDEV.S(Desalination_Unit_Data!D4813:D4842)</f>
        <v>1.0836694500676472E-2</v>
      </c>
      <c r="E4813">
        <f>_xlfn.STDEV.S(Desalination_Unit_Data!E4813:E4842)</f>
        <v>15.118447685821982</v>
      </c>
      <c r="F4813">
        <f>_xlfn.STDEV.S(Desalination_Unit_Data!F4813:F4842)</f>
        <v>0</v>
      </c>
      <c r="G4813">
        <f>_xlfn.STDEV.S(Desalination_Unit_Data!G4813:G4842)</f>
        <v>0.73518887235490815</v>
      </c>
      <c r="H4813">
        <f>_xlfn.STDEV.S(Desalination_Unit_Data!H4813:H4842)</f>
        <v>0</v>
      </c>
      <c r="I4813">
        <f>_xlfn.STDEV.S(Desalination_Unit_Data!I4813:I4842)</f>
        <v>0</v>
      </c>
      <c r="J4813" s="2">
        <v>41983.167361111111</v>
      </c>
    </row>
    <row r="4814" spans="1:10" x14ac:dyDescent="0.25">
      <c r="A4814">
        <f>_xlfn.STDEV.S(Desalination_Unit_Data!A4814:A4843)</f>
        <v>3.0075962245117455E-3</v>
      </c>
      <c r="B4814">
        <f>_xlfn.STDEV.S(Desalination_Unit_Data!B4814:B4843)</f>
        <v>7.581637320976908E-4</v>
      </c>
      <c r="C4814">
        <f>_xlfn.STDEV.S(Desalination_Unit_Data!C4814:C4843)</f>
        <v>0</v>
      </c>
      <c r="D4814">
        <f>_xlfn.STDEV.S(Desalination_Unit_Data!D4814:D4843)</f>
        <v>1.0756038401687269E-2</v>
      </c>
      <c r="E4814">
        <f>_xlfn.STDEV.S(Desalination_Unit_Data!E4814:E4843)</f>
        <v>15.005923023089084</v>
      </c>
      <c r="F4814">
        <f>_xlfn.STDEV.S(Desalination_Unit_Data!F4814:F4843)</f>
        <v>0</v>
      </c>
      <c r="G4814">
        <f>_xlfn.STDEV.S(Desalination_Unit_Data!G4814:G4843)</f>
        <v>0.73518887235490815</v>
      </c>
      <c r="H4814">
        <f>_xlfn.STDEV.S(Desalination_Unit_Data!H4814:H4843)</f>
        <v>0</v>
      </c>
      <c r="I4814">
        <f>_xlfn.STDEV.S(Desalination_Unit_Data!I4814:I4843)</f>
        <v>0</v>
      </c>
      <c r="J4814" s="2">
        <v>41983.168749999997</v>
      </c>
    </row>
    <row r="4815" spans="1:10" x14ac:dyDescent="0.25">
      <c r="A4815">
        <f>_xlfn.STDEV.S(Desalination_Unit_Data!A4815:A4844)</f>
        <v>2.9815351581781186E-3</v>
      </c>
      <c r="B4815">
        <f>_xlfn.STDEV.S(Desalination_Unit_Data!B4815:B4844)</f>
        <v>7.5159419643464564E-4</v>
      </c>
      <c r="C4815">
        <f>_xlfn.STDEV.S(Desalination_Unit_Data!C4815:C4844)</f>
        <v>0</v>
      </c>
      <c r="D4815">
        <f>_xlfn.STDEV.S(Desalination_Unit_Data!D4815:D4844)</f>
        <v>1.066283652697776E-2</v>
      </c>
      <c r="E4815">
        <f>_xlfn.STDEV.S(Desalination_Unit_Data!E4815:E4844)</f>
        <v>14.87589552912771</v>
      </c>
      <c r="F4815">
        <f>_xlfn.STDEV.S(Desalination_Unit_Data!F4815:F4844)</f>
        <v>0</v>
      </c>
      <c r="G4815">
        <f>_xlfn.STDEV.S(Desalination_Unit_Data!G4815:G4844)</f>
        <v>0.73518887235490815</v>
      </c>
      <c r="H4815">
        <f>_xlfn.STDEV.S(Desalination_Unit_Data!H4815:H4844)</f>
        <v>0</v>
      </c>
      <c r="I4815">
        <f>_xlfn.STDEV.S(Desalination_Unit_Data!I4815:I4844)</f>
        <v>0</v>
      </c>
      <c r="J4815" s="2">
        <v>41983.168749999997</v>
      </c>
    </row>
    <row r="4816" spans="1:10" x14ac:dyDescent="0.25">
      <c r="A4816">
        <f>_xlfn.STDEV.S(Desalination_Unit_Data!A4816:A4845)</f>
        <v>2.9372984937809207E-3</v>
      </c>
      <c r="B4816">
        <f>_xlfn.STDEV.S(Desalination_Unit_Data!B4816:B4845)</f>
        <v>7.4044285790452217E-4</v>
      </c>
      <c r="C4816">
        <f>_xlfn.STDEV.S(Desalination_Unit_Data!C4816:C4845)</f>
        <v>0</v>
      </c>
      <c r="D4816">
        <f>_xlfn.STDEV.S(Desalination_Unit_Data!D4816:D4845)</f>
        <v>1.0504633253874367E-2</v>
      </c>
      <c r="E4816">
        <f>_xlfn.STDEV.S(Desalination_Unit_Data!E4816:E4845)</f>
        <v>14.655183567567077</v>
      </c>
      <c r="F4816">
        <f>_xlfn.STDEV.S(Desalination_Unit_Data!F4816:F4845)</f>
        <v>0</v>
      </c>
      <c r="G4816">
        <f>_xlfn.STDEV.S(Desalination_Unit_Data!G4816:G4845)</f>
        <v>0.67720776811507422</v>
      </c>
      <c r="H4816">
        <f>_xlfn.STDEV.S(Desalination_Unit_Data!H4816:H4845)</f>
        <v>0</v>
      </c>
      <c r="I4816">
        <f>_xlfn.STDEV.S(Desalination_Unit_Data!I4816:I4845)</f>
        <v>0</v>
      </c>
      <c r="J4816" s="2">
        <v>41983.168749999997</v>
      </c>
    </row>
    <row r="4817" spans="1:10" x14ac:dyDescent="0.25">
      <c r="A4817">
        <f>_xlfn.STDEV.S(Desalination_Unit_Data!A4817:A4846)</f>
        <v>2.8560797930176182E-3</v>
      </c>
      <c r="B4817">
        <f>_xlfn.STDEV.S(Desalination_Unit_Data!B4817:B4846)</f>
        <v>7.1996901817240281E-4</v>
      </c>
      <c r="C4817">
        <f>_xlfn.STDEV.S(Desalination_Unit_Data!C4817:C4846)</f>
        <v>0</v>
      </c>
      <c r="D4817">
        <f>_xlfn.STDEV.S(Desalination_Unit_Data!D4817:D4846)</f>
        <v>1.0214171570752105E-2</v>
      </c>
      <c r="E4817">
        <f>_xlfn.STDEV.S(Desalination_Unit_Data!E4817:E4846)</f>
        <v>14.249955742911384</v>
      </c>
      <c r="F4817">
        <f>_xlfn.STDEV.S(Desalination_Unit_Data!F4817:F4846)</f>
        <v>0</v>
      </c>
      <c r="G4817">
        <f>_xlfn.STDEV.S(Desalination_Unit_Data!G4817:G4846)</f>
        <v>0.76031043451184199</v>
      </c>
      <c r="H4817">
        <f>_xlfn.STDEV.S(Desalination_Unit_Data!H4817:H4846)</f>
        <v>0</v>
      </c>
      <c r="I4817">
        <f>_xlfn.STDEV.S(Desalination_Unit_Data!I4817:I4846)</f>
        <v>0</v>
      </c>
      <c r="J4817" s="2">
        <v>41983.169444444444</v>
      </c>
    </row>
    <row r="4818" spans="1:10" x14ac:dyDescent="0.25">
      <c r="A4818">
        <f>_xlfn.STDEV.S(Desalination_Unit_Data!A4818:A4847)</f>
        <v>2.754231180686754E-3</v>
      </c>
      <c r="B4818">
        <f>_xlfn.STDEV.S(Desalination_Unit_Data!B4818:B4847)</f>
        <v>6.942947837039942E-4</v>
      </c>
      <c r="C4818">
        <f>_xlfn.STDEV.S(Desalination_Unit_Data!C4818:C4847)</f>
        <v>0</v>
      </c>
      <c r="D4818">
        <f>_xlfn.STDEV.S(Desalination_Unit_Data!D4818:D4847)</f>
        <v>9.8499312687067124E-3</v>
      </c>
      <c r="E4818">
        <f>_xlfn.STDEV.S(Desalination_Unit_Data!E4818:E4847)</f>
        <v>13.741798305709558</v>
      </c>
      <c r="F4818">
        <f>_xlfn.STDEV.S(Desalination_Unit_Data!F4818:F4847)</f>
        <v>0</v>
      </c>
      <c r="G4818">
        <f>_xlfn.STDEV.S(Desalination_Unit_Data!G4818:G4847)</f>
        <v>0.76031043451184199</v>
      </c>
      <c r="H4818">
        <f>_xlfn.STDEV.S(Desalination_Unit_Data!H4818:H4847)</f>
        <v>0</v>
      </c>
      <c r="I4818">
        <f>_xlfn.STDEV.S(Desalination_Unit_Data!I4818:I4847)</f>
        <v>0</v>
      </c>
      <c r="J4818" s="2">
        <v>41983.172222222223</v>
      </c>
    </row>
    <row r="4819" spans="1:10" x14ac:dyDescent="0.25">
      <c r="A4819">
        <f>_xlfn.STDEV.S(Desalination_Unit_Data!A4819:A4848)</f>
        <v>2.6746045841618323E-3</v>
      </c>
      <c r="B4819">
        <f>_xlfn.STDEV.S(Desalination_Unit_Data!B4819:B4848)</f>
        <v>6.7422228311077759E-4</v>
      </c>
      <c r="C4819">
        <f>_xlfn.STDEV.S(Desalination_Unit_Data!C4819:C4848)</f>
        <v>0</v>
      </c>
      <c r="D4819">
        <f>_xlfn.STDEV.S(Desalination_Unit_Data!D4819:D4848)</f>
        <v>9.5651633329296142E-3</v>
      </c>
      <c r="E4819">
        <f>_xlfn.STDEV.S(Desalination_Unit_Data!E4819:E4848)</f>
        <v>13.344513946687636</v>
      </c>
      <c r="F4819">
        <f>_xlfn.STDEV.S(Desalination_Unit_Data!F4819:F4848)</f>
        <v>0</v>
      </c>
      <c r="G4819">
        <f>_xlfn.STDEV.S(Desalination_Unit_Data!G4819:G4848)</f>
        <v>0.7577692452343191</v>
      </c>
      <c r="H4819">
        <f>_xlfn.STDEV.S(Desalination_Unit_Data!H4819:H4848)</f>
        <v>0</v>
      </c>
      <c r="I4819">
        <f>_xlfn.STDEV.S(Desalination_Unit_Data!I4819:I4848)</f>
        <v>0</v>
      </c>
      <c r="J4819" s="2">
        <v>41983.17291666667</v>
      </c>
    </row>
    <row r="4820" spans="1:10" x14ac:dyDescent="0.25">
      <c r="A4820">
        <f>_xlfn.STDEV.S(Desalination_Unit_Data!A4820:A4849)</f>
        <v>2.5868402514658767E-3</v>
      </c>
      <c r="B4820">
        <f>_xlfn.STDEV.S(Desalination_Unit_Data!B4820:B4849)</f>
        <v>6.520984218672288E-4</v>
      </c>
      <c r="C4820">
        <f>_xlfn.STDEV.S(Desalination_Unit_Data!C4820:C4849)</f>
        <v>0</v>
      </c>
      <c r="D4820">
        <f>_xlfn.STDEV.S(Desalination_Unit_Data!D4820:D4849)</f>
        <v>9.251292714292968E-3</v>
      </c>
      <c r="E4820">
        <f>_xlfn.STDEV.S(Desalination_Unit_Data!E4820:E4849)</f>
        <v>12.906627988763125</v>
      </c>
      <c r="F4820">
        <f>_xlfn.STDEV.S(Desalination_Unit_Data!F4820:F4849)</f>
        <v>0</v>
      </c>
      <c r="G4820">
        <f>_xlfn.STDEV.S(Desalination_Unit_Data!G4820:G4849)</f>
        <v>0.77148378186940603</v>
      </c>
      <c r="H4820">
        <f>_xlfn.STDEV.S(Desalination_Unit_Data!H4820:H4849)</f>
        <v>0</v>
      </c>
      <c r="I4820">
        <f>_xlfn.STDEV.S(Desalination_Unit_Data!I4820:I4849)</f>
        <v>0</v>
      </c>
      <c r="J4820" s="2">
        <v>41983.176388888889</v>
      </c>
    </row>
    <row r="4821" spans="1:10" x14ac:dyDescent="0.25">
      <c r="A4821">
        <f>_xlfn.STDEV.S(Desalination_Unit_Data!A4821:A4850)</f>
        <v>2.5270023677521612E-3</v>
      </c>
      <c r="B4821">
        <f>_xlfn.STDEV.S(Desalination_Unit_Data!B4821:B4850)</f>
        <v>6.3701431248440422E-4</v>
      </c>
      <c r="C4821">
        <f>_xlfn.STDEV.S(Desalination_Unit_Data!C4821:C4850)</f>
        <v>0</v>
      </c>
      <c r="D4821">
        <f>_xlfn.STDEV.S(Desalination_Unit_Data!D4821:D4850)</f>
        <v>9.0128975951804836E-3</v>
      </c>
      <c r="E4821">
        <f>_xlfn.STDEV.S(Desalination_Unit_Data!E4821:E4850)</f>
        <v>12.608076211545345</v>
      </c>
      <c r="F4821">
        <f>_xlfn.STDEV.S(Desalination_Unit_Data!F4821:F4850)</f>
        <v>0</v>
      </c>
      <c r="G4821">
        <f>_xlfn.STDEV.S(Desalination_Unit_Data!G4821:G4850)</f>
        <v>0.77148378186940603</v>
      </c>
      <c r="H4821">
        <f>_xlfn.STDEV.S(Desalination_Unit_Data!H4821:H4850)</f>
        <v>0</v>
      </c>
      <c r="I4821">
        <f>_xlfn.STDEV.S(Desalination_Unit_Data!I4821:I4850)</f>
        <v>0</v>
      </c>
      <c r="J4821" s="2">
        <v>41983.179861111108</v>
      </c>
    </row>
    <row r="4822" spans="1:10" x14ac:dyDescent="0.25">
      <c r="A4822">
        <f>_xlfn.STDEV.S(Desalination_Unit_Data!A4822:A4851)</f>
        <v>2.4902227285517192E-3</v>
      </c>
      <c r="B4822">
        <f>_xlfn.STDEV.S(Desalination_Unit_Data!B4822:B4851)</f>
        <v>6.2774276222523305E-4</v>
      </c>
      <c r="C4822">
        <f>_xlfn.STDEV.S(Desalination_Unit_Data!C4822:C4851)</f>
        <v>0</v>
      </c>
      <c r="D4822">
        <f>_xlfn.STDEV.S(Desalination_Unit_Data!D4822:D4851)</f>
        <v>8.8510424172128128E-3</v>
      </c>
      <c r="E4822">
        <f>_xlfn.STDEV.S(Desalination_Unit_Data!E4822:E4851)</f>
        <v>12.424570066080713</v>
      </c>
      <c r="F4822">
        <f>_xlfn.STDEV.S(Desalination_Unit_Data!F4822:F4851)</f>
        <v>0</v>
      </c>
      <c r="G4822">
        <f>_xlfn.STDEV.S(Desalination_Unit_Data!G4822:G4851)</f>
        <v>0.77148378186940603</v>
      </c>
      <c r="H4822">
        <f>_xlfn.STDEV.S(Desalination_Unit_Data!H4822:H4851)</f>
        <v>0</v>
      </c>
      <c r="I4822">
        <f>_xlfn.STDEV.S(Desalination_Unit_Data!I4822:I4851)</f>
        <v>0</v>
      </c>
      <c r="J4822" s="2">
        <v>41983.183333333334</v>
      </c>
    </row>
    <row r="4823" spans="1:10" x14ac:dyDescent="0.25">
      <c r="A4823">
        <f>_xlfn.STDEV.S(Desalination_Unit_Data!A4823:A4852)</f>
        <v>2.5128807376270652E-3</v>
      </c>
      <c r="B4823">
        <f>_xlfn.STDEV.S(Desalination_Unit_Data!B4823:B4852)</f>
        <v>6.3345446477267627E-4</v>
      </c>
      <c r="C4823">
        <f>_xlfn.STDEV.S(Desalination_Unit_Data!C4823:C4852)</f>
        <v>0</v>
      </c>
      <c r="D4823">
        <f>_xlfn.STDEV.S(Desalination_Unit_Data!D4823:D4852)</f>
        <v>8.6646813639547869E-3</v>
      </c>
      <c r="E4823">
        <f>_xlfn.STDEV.S(Desalination_Unit_Data!E4823:E4852)</f>
        <v>12.537618757753105</v>
      </c>
      <c r="F4823">
        <f>_xlfn.STDEV.S(Desalination_Unit_Data!F4823:F4852)</f>
        <v>0</v>
      </c>
      <c r="G4823">
        <f>_xlfn.STDEV.S(Desalination_Unit_Data!G4823:G4852)</f>
        <v>0.78791788898500004</v>
      </c>
      <c r="H4823">
        <f>_xlfn.STDEV.S(Desalination_Unit_Data!H4823:H4852)</f>
        <v>0</v>
      </c>
      <c r="I4823">
        <f>_xlfn.STDEV.S(Desalination_Unit_Data!I4823:I4852)</f>
        <v>0</v>
      </c>
      <c r="J4823" s="2">
        <v>41983.184027777781</v>
      </c>
    </row>
    <row r="4824" spans="1:10" x14ac:dyDescent="0.25">
      <c r="A4824">
        <f>_xlfn.STDEV.S(Desalination_Unit_Data!A4824:A4853)</f>
        <v>2.513726372356436E-3</v>
      </c>
      <c r="B4824">
        <f>_xlfn.STDEV.S(Desalination_Unit_Data!B4824:B4853)</f>
        <v>6.3366764574408806E-4</v>
      </c>
      <c r="C4824">
        <f>_xlfn.STDEV.S(Desalination_Unit_Data!C4824:C4853)</f>
        <v>0</v>
      </c>
      <c r="D4824">
        <f>_xlfn.STDEV.S(Desalination_Unit_Data!D4824:D4853)</f>
        <v>8.4045795589321477E-3</v>
      </c>
      <c r="E4824">
        <f>_xlfn.STDEV.S(Desalination_Unit_Data!E4824:E4853)</f>
        <v>12.541838074204634</v>
      </c>
      <c r="F4824">
        <f>_xlfn.STDEV.S(Desalination_Unit_Data!F4824:F4853)</f>
        <v>0</v>
      </c>
      <c r="G4824">
        <f>_xlfn.STDEV.S(Desalination_Unit_Data!G4824:G4853)</f>
        <v>0.78791788898500015</v>
      </c>
      <c r="H4824">
        <f>_xlfn.STDEV.S(Desalination_Unit_Data!H4824:H4853)</f>
        <v>0</v>
      </c>
      <c r="I4824">
        <f>_xlfn.STDEV.S(Desalination_Unit_Data!I4824:I4853)</f>
        <v>0</v>
      </c>
      <c r="J4824" s="2">
        <v>41983.18472222222</v>
      </c>
    </row>
    <row r="4825" spans="1:10" x14ac:dyDescent="0.25">
      <c r="A4825">
        <f>_xlfn.STDEV.S(Desalination_Unit_Data!A4825:A4854)</f>
        <v>2.5183606124531991E-3</v>
      </c>
      <c r="B4825">
        <f>_xlfn.STDEV.S(Desalination_Unit_Data!B4825:B4854)</f>
        <v>6.3483587728468613E-4</v>
      </c>
      <c r="C4825">
        <f>_xlfn.STDEV.S(Desalination_Unit_Data!C4825:C4854)</f>
        <v>0</v>
      </c>
      <c r="D4825">
        <f>_xlfn.STDEV.S(Desalination_Unit_Data!D4825:D4854)</f>
        <v>8.0812271785285668E-3</v>
      </c>
      <c r="E4825">
        <f>_xlfn.STDEV.S(Desalination_Unit_Data!E4825:E4854)</f>
        <v>12.564959848474057</v>
      </c>
      <c r="F4825">
        <f>_xlfn.STDEV.S(Desalination_Unit_Data!F4825:F4854)</f>
        <v>0</v>
      </c>
      <c r="G4825">
        <f>_xlfn.STDEV.S(Desalination_Unit_Data!G4825:G4854)</f>
        <v>0.85093586494433127</v>
      </c>
      <c r="H4825">
        <f>_xlfn.STDEV.S(Desalination_Unit_Data!H4825:H4854)</f>
        <v>0</v>
      </c>
      <c r="I4825">
        <f>_xlfn.STDEV.S(Desalination_Unit_Data!I4825:I4854)</f>
        <v>0</v>
      </c>
      <c r="J4825" s="2">
        <v>41983.185416666667</v>
      </c>
    </row>
    <row r="4826" spans="1:10" x14ac:dyDescent="0.25">
      <c r="A4826">
        <f>_xlfn.STDEV.S(Desalination_Unit_Data!A4826:A4855)</f>
        <v>2.5024093774807803E-3</v>
      </c>
      <c r="B4826">
        <f>_xlfn.STDEV.S(Desalination_Unit_Data!B4826:B4855)</f>
        <v>6.3081480326155465E-4</v>
      </c>
      <c r="C4826">
        <f>_xlfn.STDEV.S(Desalination_Unit_Data!C4826:C4855)</f>
        <v>0</v>
      </c>
      <c r="D4826">
        <f>_xlfn.STDEV.S(Desalination_Unit_Data!D4826:D4855)</f>
        <v>7.7159168958942891E-3</v>
      </c>
      <c r="E4826">
        <f>_xlfn.STDEV.S(Desalination_Unit_Data!E4826:E4855)</f>
        <v>12.485373477108606</v>
      </c>
      <c r="F4826">
        <f>_xlfn.STDEV.S(Desalination_Unit_Data!F4826:F4855)</f>
        <v>0</v>
      </c>
      <c r="G4826">
        <f>_xlfn.STDEV.S(Desalination_Unit_Data!G4826:G4855)</f>
        <v>0.92305947479053607</v>
      </c>
      <c r="H4826">
        <f>_xlfn.STDEV.S(Desalination_Unit_Data!H4826:H4855)</f>
        <v>0</v>
      </c>
      <c r="I4826">
        <f>_xlfn.STDEV.S(Desalination_Unit_Data!I4826:I4855)</f>
        <v>0</v>
      </c>
      <c r="J4826" s="2">
        <v>41983.186805555553</v>
      </c>
    </row>
    <row r="4827" spans="1:10" x14ac:dyDescent="0.25">
      <c r="A4827">
        <f>_xlfn.STDEV.S(Desalination_Unit_Data!A4827:A4856)</f>
        <v>2.494443699868727E-3</v>
      </c>
      <c r="B4827">
        <f>_xlfn.STDEV.S(Desalination_Unit_Data!B4827:B4856)</f>
        <v>6.2880678173575261E-4</v>
      </c>
      <c r="C4827">
        <f>_xlfn.STDEV.S(Desalination_Unit_Data!C4827:C4856)</f>
        <v>0</v>
      </c>
      <c r="D4827">
        <f>_xlfn.STDEV.S(Desalination_Unit_Data!D4827:D4856)</f>
        <v>7.2988976988204958E-3</v>
      </c>
      <c r="E4827">
        <f>_xlfn.STDEV.S(Desalination_Unit_Data!E4827:E4856)</f>
        <v>12.445629886388787</v>
      </c>
      <c r="F4827">
        <f>_xlfn.STDEV.S(Desalination_Unit_Data!F4827:F4856)</f>
        <v>0</v>
      </c>
      <c r="G4827">
        <f>_xlfn.STDEV.S(Desalination_Unit_Data!G4827:G4856)</f>
        <v>0.92305947479053607</v>
      </c>
      <c r="H4827">
        <f>_xlfn.STDEV.S(Desalination_Unit_Data!H4827:H4856)</f>
        <v>0</v>
      </c>
      <c r="I4827">
        <f>_xlfn.STDEV.S(Desalination_Unit_Data!I4827:I4856)</f>
        <v>0</v>
      </c>
      <c r="J4827" s="2">
        <v>41983.189583333333</v>
      </c>
    </row>
    <row r="4828" spans="1:10" x14ac:dyDescent="0.25">
      <c r="A4828">
        <f>_xlfn.STDEV.S(Desalination_Unit_Data!A4828:A4857)</f>
        <v>2.5071991548948646E-3</v>
      </c>
      <c r="B4828">
        <f>_xlfn.STDEV.S(Desalination_Unit_Data!B4828:B4857)</f>
        <v>6.3202220243403133E-4</v>
      </c>
      <c r="C4828">
        <f>_xlfn.STDEV.S(Desalination_Unit_Data!C4828:C4857)</f>
        <v>0</v>
      </c>
      <c r="D4828">
        <f>_xlfn.STDEV.S(Desalination_Unit_Data!D4828:D4857)</f>
        <v>6.9928297475692486E-3</v>
      </c>
      <c r="E4828">
        <f>_xlfn.STDEV.S(Desalination_Unit_Data!E4828:E4857)</f>
        <v>12.509271391257816</v>
      </c>
      <c r="F4828">
        <f>_xlfn.STDEV.S(Desalination_Unit_Data!F4828:F4857)</f>
        <v>0</v>
      </c>
      <c r="G4828">
        <f>_xlfn.STDEV.S(Desalination_Unit_Data!G4828:G4857)</f>
        <v>0.9255625303520465</v>
      </c>
      <c r="H4828">
        <f>_xlfn.STDEV.S(Desalination_Unit_Data!H4828:H4857)</f>
        <v>0</v>
      </c>
      <c r="I4828">
        <f>_xlfn.STDEV.S(Desalination_Unit_Data!I4828:I4857)</f>
        <v>0</v>
      </c>
      <c r="J4828" s="2">
        <v>41983.19027777778</v>
      </c>
    </row>
    <row r="4829" spans="1:10" x14ac:dyDescent="0.25">
      <c r="A4829">
        <f>_xlfn.STDEV.S(Desalination_Unit_Data!A4829:A4858)</f>
        <v>2.5016862056345302E-3</v>
      </c>
      <c r="B4829">
        <f>_xlfn.STDEV.S(Desalination_Unit_Data!B4829:B4858)</f>
        <v>6.3063250131995083E-4</v>
      </c>
      <c r="C4829">
        <f>_xlfn.STDEV.S(Desalination_Unit_Data!C4829:C4858)</f>
        <v>0</v>
      </c>
      <c r="D4829">
        <f>_xlfn.STDEV.S(Desalination_Unit_Data!D4829:D4858)</f>
        <v>6.6677966892953917E-3</v>
      </c>
      <c r="E4829">
        <f>_xlfn.STDEV.S(Desalination_Unit_Data!E4829:E4858)</f>
        <v>12.481765278699786</v>
      </c>
      <c r="F4829">
        <f>_xlfn.STDEV.S(Desalination_Unit_Data!F4829:F4858)</f>
        <v>0</v>
      </c>
      <c r="G4829">
        <f>_xlfn.STDEV.S(Desalination_Unit_Data!G4829:G4858)</f>
        <v>0.99991304798258485</v>
      </c>
      <c r="H4829">
        <f>_xlfn.STDEV.S(Desalination_Unit_Data!H4829:H4858)</f>
        <v>0</v>
      </c>
      <c r="I4829">
        <f>_xlfn.STDEV.S(Desalination_Unit_Data!I4829:I4858)</f>
        <v>0</v>
      </c>
      <c r="J4829" s="2">
        <v>41983.19027777778</v>
      </c>
    </row>
    <row r="4830" spans="1:10" x14ac:dyDescent="0.25">
      <c r="A4830">
        <f>_xlfn.STDEV.S(Desalination_Unit_Data!A4830:A4859)</f>
        <v>2.4730518561460841E-3</v>
      </c>
      <c r="B4830">
        <f>_xlfn.STDEV.S(Desalination_Unit_Data!B4830:B4859)</f>
        <v>6.2341429092781773E-4</v>
      </c>
      <c r="C4830">
        <f>_xlfn.STDEV.S(Desalination_Unit_Data!C4830:C4859)</f>
        <v>0</v>
      </c>
      <c r="D4830">
        <f>_xlfn.STDEV.S(Desalination_Unit_Data!D4830:D4859)</f>
        <v>6.2903534970654611E-3</v>
      </c>
      <c r="E4830">
        <f>_xlfn.STDEV.S(Desalination_Unit_Data!E4830:E4859)</f>
        <v>12.33889866023596</v>
      </c>
      <c r="F4830">
        <f>_xlfn.STDEV.S(Desalination_Unit_Data!F4830:F4859)</f>
        <v>0</v>
      </c>
      <c r="G4830">
        <f>_xlfn.STDEV.S(Desalination_Unit_Data!G4830:G4859)</f>
        <v>1.0521205777959513</v>
      </c>
      <c r="H4830">
        <f>_xlfn.STDEV.S(Desalination_Unit_Data!H4830:H4859)</f>
        <v>0</v>
      </c>
      <c r="I4830">
        <f>_xlfn.STDEV.S(Desalination_Unit_Data!I4830:I4859)</f>
        <v>0</v>
      </c>
      <c r="J4830" s="2">
        <v>41983.192361111112</v>
      </c>
    </row>
    <row r="4831" spans="1:10" x14ac:dyDescent="0.25">
      <c r="A4831">
        <f>_xlfn.STDEV.S(Desalination_Unit_Data!A4831:A4860)</f>
        <v>2.447432915790527E-3</v>
      </c>
      <c r="B4831">
        <f>_xlfn.STDEV.S(Desalination_Unit_Data!B4831:B4860)</f>
        <v>6.1695617218608808E-4</v>
      </c>
      <c r="C4831">
        <f>_xlfn.STDEV.S(Desalination_Unit_Data!C4831:C4860)</f>
        <v>0</v>
      </c>
      <c r="D4831">
        <f>_xlfn.STDEV.S(Desalination_Unit_Data!D4831:D4860)</f>
        <v>5.9731279864492027E-3</v>
      </c>
      <c r="E4831">
        <f>_xlfn.STDEV.S(Desalination_Unit_Data!E4831:E4860)</f>
        <v>12.211076982875683</v>
      </c>
      <c r="F4831">
        <f>_xlfn.STDEV.S(Desalination_Unit_Data!F4831:F4860)</f>
        <v>0</v>
      </c>
      <c r="G4831">
        <f>_xlfn.STDEV.S(Desalination_Unit_Data!G4831:G4860)</f>
        <v>1.0521205777959513</v>
      </c>
      <c r="H4831">
        <f>_xlfn.STDEV.S(Desalination_Unit_Data!H4831:H4860)</f>
        <v>0</v>
      </c>
      <c r="I4831">
        <f>_xlfn.STDEV.S(Desalination_Unit_Data!I4831:I4860)</f>
        <v>0</v>
      </c>
      <c r="J4831" s="2">
        <v>41983.192361111112</v>
      </c>
    </row>
    <row r="4832" spans="1:10" x14ac:dyDescent="0.25">
      <c r="A4832">
        <f>_xlfn.STDEV.S(Desalination_Unit_Data!A4832:A4861)</f>
        <v>2.4054333554469889E-3</v>
      </c>
      <c r="B4832">
        <f>_xlfn.STDEV.S(Desalination_Unit_Data!B4832:B4861)</f>
        <v>6.0636875854930543E-4</v>
      </c>
      <c r="C4832">
        <f>_xlfn.STDEV.S(Desalination_Unit_Data!C4832:C4861)</f>
        <v>0</v>
      </c>
      <c r="D4832">
        <f>_xlfn.STDEV.S(Desalination_Unit_Data!D4832:D4861)</f>
        <v>5.6296631190289482E-3</v>
      </c>
      <c r="E4832">
        <f>_xlfn.STDEV.S(Desalination_Unit_Data!E4832:E4861)</f>
        <v>12.001526654461168</v>
      </c>
      <c r="F4832">
        <f>_xlfn.STDEV.S(Desalination_Unit_Data!F4832:F4861)</f>
        <v>0</v>
      </c>
      <c r="G4832">
        <f>_xlfn.STDEV.S(Desalination_Unit_Data!G4832:G4861)</f>
        <v>1.0521205777959513</v>
      </c>
      <c r="H4832">
        <f>_xlfn.STDEV.S(Desalination_Unit_Data!H4832:H4861)</f>
        <v>0</v>
      </c>
      <c r="I4832">
        <f>_xlfn.STDEV.S(Desalination_Unit_Data!I4832:I4861)</f>
        <v>0</v>
      </c>
      <c r="J4832" s="2">
        <v>41983.193055555559</v>
      </c>
    </row>
    <row r="4833" spans="1:10" x14ac:dyDescent="0.25">
      <c r="A4833">
        <f>_xlfn.STDEV.S(Desalination_Unit_Data!A4833:A4862)</f>
        <v>2.3431841219328127E-3</v>
      </c>
      <c r="B4833">
        <f>_xlfn.STDEV.S(Desalination_Unit_Data!B4833:B4862)</f>
        <v>5.9067677228331027E-4</v>
      </c>
      <c r="C4833">
        <f>_xlfn.STDEV.S(Desalination_Unit_Data!C4833:C4862)</f>
        <v>0</v>
      </c>
      <c r="D4833">
        <f>_xlfn.STDEV.S(Desalination_Unit_Data!D4833:D4862)</f>
        <v>5.2491540413075171E-3</v>
      </c>
      <c r="E4833">
        <f>_xlfn.STDEV.S(Desalination_Unit_Data!E4833:E4862)</f>
        <v>11.690943864984311</v>
      </c>
      <c r="F4833">
        <f>_xlfn.STDEV.S(Desalination_Unit_Data!F4833:F4862)</f>
        <v>0</v>
      </c>
      <c r="G4833">
        <f>_xlfn.STDEV.S(Desalination_Unit_Data!G4833:G4862)</f>
        <v>1.040796173322371</v>
      </c>
      <c r="H4833">
        <f>_xlfn.STDEV.S(Desalination_Unit_Data!H4833:H4862)</f>
        <v>0</v>
      </c>
      <c r="I4833">
        <f>_xlfn.STDEV.S(Desalination_Unit_Data!I4833:I4862)</f>
        <v>0</v>
      </c>
      <c r="J4833" s="2">
        <v>41983.193749999999</v>
      </c>
    </row>
    <row r="4834" spans="1:10" x14ac:dyDescent="0.25">
      <c r="A4834">
        <f>_xlfn.STDEV.S(Desalination_Unit_Data!A4834:A4863)</f>
        <v>2.3020828628451014E-3</v>
      </c>
      <c r="B4834">
        <f>_xlfn.STDEV.S(Desalination_Unit_Data!B4834:B4863)</f>
        <v>5.8031583801053746E-4</v>
      </c>
      <c r="C4834">
        <f>_xlfn.STDEV.S(Desalination_Unit_Data!C4834:C4863)</f>
        <v>0</v>
      </c>
      <c r="D4834">
        <f>_xlfn.STDEV.S(Desalination_Unit_Data!D4834:D4863)</f>
        <v>4.9010768822382528E-3</v>
      </c>
      <c r="E4834">
        <f>_xlfn.STDEV.S(Desalination_Unit_Data!E4834:E4863)</f>
        <v>11.485875727977582</v>
      </c>
      <c r="F4834">
        <f>_xlfn.STDEV.S(Desalination_Unit_Data!F4834:F4863)</f>
        <v>0</v>
      </c>
      <c r="G4834">
        <f>_xlfn.STDEV.S(Desalination_Unit_Data!G4834:G4863)</f>
        <v>1.040796173322371</v>
      </c>
      <c r="H4834">
        <f>_xlfn.STDEV.S(Desalination_Unit_Data!H4834:H4863)</f>
        <v>0</v>
      </c>
      <c r="I4834">
        <f>_xlfn.STDEV.S(Desalination_Unit_Data!I4834:I4863)</f>
        <v>0</v>
      </c>
      <c r="J4834" s="2">
        <v>41983.195138888892</v>
      </c>
    </row>
    <row r="4835" spans="1:10" x14ac:dyDescent="0.25">
      <c r="A4835">
        <f>_xlfn.STDEV.S(Desalination_Unit_Data!A4835:A4864)</f>
        <v>2.2554534317013567E-3</v>
      </c>
      <c r="B4835">
        <f>_xlfn.STDEV.S(Desalination_Unit_Data!B4835:B4864)</f>
        <v>5.6856132887968204E-4</v>
      </c>
      <c r="C4835">
        <f>_xlfn.STDEV.S(Desalination_Unit_Data!C4835:C4864)</f>
        <v>0</v>
      </c>
      <c r="D4835">
        <f>_xlfn.STDEV.S(Desalination_Unit_Data!D4835:D4864)</f>
        <v>4.579730434001718E-3</v>
      </c>
      <c r="E4835">
        <f>_xlfn.STDEV.S(Desalination_Unit_Data!E4835:E4864)</f>
        <v>11.25322551147632</v>
      </c>
      <c r="F4835">
        <f>_xlfn.STDEV.S(Desalination_Unit_Data!F4835:F4864)</f>
        <v>0</v>
      </c>
      <c r="G4835">
        <f>_xlfn.STDEV.S(Desalination_Unit_Data!G4835:G4864)</f>
        <v>1.024279232898049</v>
      </c>
      <c r="H4835">
        <f>_xlfn.STDEV.S(Desalination_Unit_Data!H4835:H4864)</f>
        <v>0</v>
      </c>
      <c r="I4835">
        <f>_xlfn.STDEV.S(Desalination_Unit_Data!I4835:I4864)</f>
        <v>0</v>
      </c>
      <c r="J4835" s="2">
        <v>41983.195138888892</v>
      </c>
    </row>
    <row r="4836" spans="1:10" x14ac:dyDescent="0.25">
      <c r="A4836">
        <f>_xlfn.STDEV.S(Desalination_Unit_Data!A4836:A4865)</f>
        <v>2.2011947973982443E-3</v>
      </c>
      <c r="B4836">
        <f>_xlfn.STDEV.S(Desalination_Unit_Data!B4836:B4865)</f>
        <v>5.548836381956305E-4</v>
      </c>
      <c r="C4836">
        <f>_xlfn.STDEV.S(Desalination_Unit_Data!C4836:C4865)</f>
        <v>0</v>
      </c>
      <c r="D4836">
        <f>_xlfn.STDEV.S(Desalination_Unit_Data!D4836:D4865)</f>
        <v>4.2753470866826026E-3</v>
      </c>
      <c r="E4836">
        <f>_xlfn.STDEV.S(Desalination_Unit_Data!E4836:E4865)</f>
        <v>10.982510841264121</v>
      </c>
      <c r="F4836">
        <f>_xlfn.STDEV.S(Desalination_Unit_Data!F4836:F4865)</f>
        <v>0</v>
      </c>
      <c r="G4836">
        <f>_xlfn.STDEV.S(Desalination_Unit_Data!G4836:G4865)</f>
        <v>1.024279232898049</v>
      </c>
      <c r="H4836">
        <f>_xlfn.STDEV.S(Desalination_Unit_Data!H4836:H4865)</f>
        <v>0</v>
      </c>
      <c r="I4836">
        <f>_xlfn.STDEV.S(Desalination_Unit_Data!I4836:I4865)</f>
        <v>0</v>
      </c>
      <c r="J4836" s="2">
        <v>41983.195138888892</v>
      </c>
    </row>
    <row r="4837" spans="1:10" x14ac:dyDescent="0.25">
      <c r="A4837">
        <f>_xlfn.STDEV.S(Desalination_Unit_Data!A4837:A4866)</f>
        <v>2.1216930950968011E-3</v>
      </c>
      <c r="B4837">
        <f>_xlfn.STDEV.S(Desalination_Unit_Data!B4837:B4866)</f>
        <v>5.3484259289366602E-4</v>
      </c>
      <c r="C4837">
        <f>_xlfn.STDEV.S(Desalination_Unit_Data!C4837:C4866)</f>
        <v>0</v>
      </c>
      <c r="D4837">
        <f>_xlfn.STDEV.S(Desalination_Unit_Data!D4837:D4866)</f>
        <v>3.9658548307298343E-3</v>
      </c>
      <c r="E4837">
        <f>_xlfn.STDEV.S(Desalination_Unit_Data!E4837:E4866)</f>
        <v>10.58584968695992</v>
      </c>
      <c r="F4837">
        <f>_xlfn.STDEV.S(Desalination_Unit_Data!F4837:F4866)</f>
        <v>0</v>
      </c>
      <c r="G4837">
        <f>_xlfn.STDEV.S(Desalination_Unit_Data!G4837:G4866)</f>
        <v>1.0065346687283103</v>
      </c>
      <c r="H4837">
        <f>_xlfn.STDEV.S(Desalination_Unit_Data!H4837:H4866)</f>
        <v>0</v>
      </c>
      <c r="I4837">
        <f>_xlfn.STDEV.S(Desalination_Unit_Data!I4837:I4866)</f>
        <v>0</v>
      </c>
      <c r="J4837" s="2">
        <v>41983.195833333331</v>
      </c>
    </row>
    <row r="4838" spans="1:10" x14ac:dyDescent="0.25">
      <c r="A4838">
        <f>_xlfn.STDEV.S(Desalination_Unit_Data!A4838:A4867)</f>
        <v>2.032970076358788E-3</v>
      </c>
      <c r="B4838">
        <f>_xlfn.STDEV.S(Desalination_Unit_Data!B4838:B4867)</f>
        <v>5.1247701636118368E-4</v>
      </c>
      <c r="C4838">
        <f>_xlfn.STDEV.S(Desalination_Unit_Data!C4838:C4867)</f>
        <v>0</v>
      </c>
      <c r="D4838">
        <f>_xlfn.STDEV.S(Desalination_Unit_Data!D4838:D4867)</f>
        <v>3.7306842211181474E-3</v>
      </c>
      <c r="E4838">
        <f>_xlfn.STDEV.S(Desalination_Unit_Data!E4838:E4867)</f>
        <v>10.143180316967918</v>
      </c>
      <c r="F4838">
        <f>_xlfn.STDEV.S(Desalination_Unit_Data!F4838:F4867)</f>
        <v>0</v>
      </c>
      <c r="G4838">
        <f>_xlfn.STDEV.S(Desalination_Unit_Data!G4838:G4867)</f>
        <v>1.0529398126371603</v>
      </c>
      <c r="H4838">
        <f>_xlfn.STDEV.S(Desalination_Unit_Data!H4838:H4867)</f>
        <v>0</v>
      </c>
      <c r="I4838">
        <f>_xlfn.STDEV.S(Desalination_Unit_Data!I4838:I4867)</f>
        <v>0</v>
      </c>
      <c r="J4838" s="2">
        <v>41983.197916666664</v>
      </c>
    </row>
    <row r="4839" spans="1:10" x14ac:dyDescent="0.25">
      <c r="A4839">
        <f>_xlfn.STDEV.S(Desalination_Unit_Data!A4839:A4868)</f>
        <v>1.9417507850850266E-3</v>
      </c>
      <c r="B4839">
        <f>_xlfn.STDEV.S(Desalination_Unit_Data!B4839:B4868)</f>
        <v>4.8948218456213463E-4</v>
      </c>
      <c r="C4839">
        <f>_xlfn.STDEV.S(Desalination_Unit_Data!C4839:C4868)</f>
        <v>0</v>
      </c>
      <c r="D4839">
        <f>_xlfn.STDEV.S(Desalination_Unit_Data!D4839:D4868)</f>
        <v>3.6061190916324695E-3</v>
      </c>
      <c r="E4839">
        <f>_xlfn.STDEV.S(Desalination_Unit_Data!E4839:E4868)</f>
        <v>9.6880562461460098</v>
      </c>
      <c r="F4839">
        <f>_xlfn.STDEV.S(Desalination_Unit_Data!F4839:F4868)</f>
        <v>0</v>
      </c>
      <c r="G4839">
        <f>_xlfn.STDEV.S(Desalination_Unit_Data!G4839:G4868)</f>
        <v>1.115498388385008</v>
      </c>
      <c r="H4839">
        <f>_xlfn.STDEV.S(Desalination_Unit_Data!H4839:H4868)</f>
        <v>0</v>
      </c>
      <c r="I4839">
        <f>_xlfn.STDEV.S(Desalination_Unit_Data!I4839:I4868)</f>
        <v>0</v>
      </c>
      <c r="J4839" s="2">
        <v>41983.199999999997</v>
      </c>
    </row>
    <row r="4840" spans="1:10" x14ac:dyDescent="0.25">
      <c r="A4840">
        <f>_xlfn.STDEV.S(Desalination_Unit_Data!A4840:A4869)</f>
        <v>1.8755750918954136E-3</v>
      </c>
      <c r="B4840">
        <f>_xlfn.STDEV.S(Desalination_Unit_Data!B4840:B4869)</f>
        <v>4.7280044209449957E-4</v>
      </c>
      <c r="C4840">
        <f>_xlfn.STDEV.S(Desalination_Unit_Data!C4840:C4869)</f>
        <v>0</v>
      </c>
      <c r="D4840">
        <f>_xlfn.STDEV.S(Desalination_Unit_Data!D4840:D4869)</f>
        <v>3.6806271552175104E-3</v>
      </c>
      <c r="E4840">
        <f>_xlfn.STDEV.S(Desalination_Unit_Data!E4840:E4869)</f>
        <v>9.3578833178664436</v>
      </c>
      <c r="F4840">
        <f>_xlfn.STDEV.S(Desalination_Unit_Data!F4840:F4869)</f>
        <v>0</v>
      </c>
      <c r="G4840">
        <f>_xlfn.STDEV.S(Desalination_Unit_Data!G4840:G4869)</f>
        <v>1.124359356014869</v>
      </c>
      <c r="H4840">
        <f>_xlfn.STDEV.S(Desalination_Unit_Data!H4840:H4869)</f>
        <v>0</v>
      </c>
      <c r="I4840">
        <f>_xlfn.STDEV.S(Desalination_Unit_Data!I4840:I4869)</f>
        <v>0</v>
      </c>
      <c r="J4840" s="2">
        <v>41983.20208333333</v>
      </c>
    </row>
    <row r="4841" spans="1:10" x14ac:dyDescent="0.25">
      <c r="A4841">
        <f>_xlfn.STDEV.S(Desalination_Unit_Data!A4841:A4870)</f>
        <v>1.8472905500561763E-3</v>
      </c>
      <c r="B4841">
        <f>_xlfn.STDEV.S(Desalination_Unit_Data!B4841:B4870)</f>
        <v>4.65670369752811E-4</v>
      </c>
      <c r="C4841">
        <f>_xlfn.STDEV.S(Desalination_Unit_Data!C4841:C4870)</f>
        <v>0</v>
      </c>
      <c r="D4841">
        <f>_xlfn.STDEV.S(Desalination_Unit_Data!D4841:D4870)</f>
        <v>3.962267400953636E-3</v>
      </c>
      <c r="E4841">
        <f>_xlfn.STDEV.S(Desalination_Unit_Data!E4841:E4870)</f>
        <v>9.2167621111947398</v>
      </c>
      <c r="F4841">
        <f>_xlfn.STDEV.S(Desalination_Unit_Data!F4841:F4870)</f>
        <v>0</v>
      </c>
      <c r="G4841">
        <f>_xlfn.STDEV.S(Desalination_Unit_Data!G4841:G4870)</f>
        <v>1.115498388385008</v>
      </c>
      <c r="H4841">
        <f>_xlfn.STDEV.S(Desalination_Unit_Data!H4841:H4870)</f>
        <v>0</v>
      </c>
      <c r="I4841">
        <f>_xlfn.STDEV.S(Desalination_Unit_Data!I4841:I4870)</f>
        <v>0</v>
      </c>
      <c r="J4841" s="2">
        <v>41983.20208333333</v>
      </c>
    </row>
    <row r="4842" spans="1:10" x14ac:dyDescent="0.25">
      <c r="A4842">
        <f>_xlfn.STDEV.S(Desalination_Unit_Data!A4842:A4871)</f>
        <v>1.8248715976676389E-3</v>
      </c>
      <c r="B4842">
        <f>_xlfn.STDEV.S(Desalination_Unit_Data!B4842:B4871)</f>
        <v>4.6001894287229529E-4</v>
      </c>
      <c r="C4842">
        <f>_xlfn.STDEV.S(Desalination_Unit_Data!C4842:C4871)</f>
        <v>0</v>
      </c>
      <c r="D4842">
        <f>_xlfn.STDEV.S(Desalination_Unit_Data!D4842:D4871)</f>
        <v>4.3582879583091332E-3</v>
      </c>
      <c r="E4842">
        <f>_xlfn.STDEV.S(Desalination_Unit_Data!E4842:E4871)</f>
        <v>9.1049065505395745</v>
      </c>
      <c r="F4842">
        <f>_xlfn.STDEV.S(Desalination_Unit_Data!F4842:F4871)</f>
        <v>0</v>
      </c>
      <c r="G4842">
        <f>_xlfn.STDEV.S(Desalination_Unit_Data!G4842:G4871)</f>
        <v>1.124359356014869</v>
      </c>
      <c r="H4842">
        <f>_xlfn.STDEV.S(Desalination_Unit_Data!H4842:H4871)</f>
        <v>0</v>
      </c>
      <c r="I4842">
        <f>_xlfn.STDEV.S(Desalination_Unit_Data!I4842:I4871)</f>
        <v>0</v>
      </c>
      <c r="J4842" s="2">
        <v>41983.205555555556</v>
      </c>
    </row>
    <row r="4843" spans="1:10" x14ac:dyDescent="0.25">
      <c r="A4843">
        <f>_xlfn.STDEV.S(Desalination_Unit_Data!A4843:A4872)</f>
        <v>1.8278466682153873E-3</v>
      </c>
      <c r="B4843">
        <f>_xlfn.STDEV.S(Desalination_Unit_Data!B4843:B4872)</f>
        <v>4.6076894682179443E-4</v>
      </c>
      <c r="C4843">
        <f>_xlfn.STDEV.S(Desalination_Unit_Data!C4843:C4872)</f>
        <v>0</v>
      </c>
      <c r="D4843">
        <f>_xlfn.STDEV.S(Desalination_Unit_Data!D4843:D4872)</f>
        <v>4.7379521065951486E-3</v>
      </c>
      <c r="E4843">
        <f>_xlfn.STDEV.S(Desalination_Unit_Data!E4843:E4872)</f>
        <v>9.1197501712101996</v>
      </c>
      <c r="F4843">
        <f>_xlfn.STDEV.S(Desalination_Unit_Data!F4843:F4872)</f>
        <v>0</v>
      </c>
      <c r="G4843">
        <f>_xlfn.STDEV.S(Desalination_Unit_Data!G4843:G4872)</f>
        <v>1.2432609632246789</v>
      </c>
      <c r="H4843">
        <f>_xlfn.STDEV.S(Desalination_Unit_Data!H4843:H4872)</f>
        <v>0</v>
      </c>
      <c r="I4843">
        <f>_xlfn.STDEV.S(Desalination_Unit_Data!I4843:I4872)</f>
        <v>0</v>
      </c>
      <c r="J4843" s="2">
        <v>41983.205555555556</v>
      </c>
    </row>
    <row r="4844" spans="1:10" x14ac:dyDescent="0.25">
      <c r="A4844">
        <f>_xlfn.STDEV.S(Desalination_Unit_Data!A4844:A4873)</f>
        <v>1.8121355488281269E-3</v>
      </c>
      <c r="B4844">
        <f>_xlfn.STDEV.S(Desalination_Unit_Data!B4844:B4873)</f>
        <v>4.5680844809827464E-4</v>
      </c>
      <c r="C4844">
        <f>_xlfn.STDEV.S(Desalination_Unit_Data!C4844:C4873)</f>
        <v>0</v>
      </c>
      <c r="D4844">
        <f>_xlfn.STDEV.S(Desalination_Unit_Data!D4844:D4873)</f>
        <v>5.0648918285051223E-3</v>
      </c>
      <c r="E4844">
        <f>_xlfn.STDEV.S(Desalination_Unit_Data!E4844:E4873)</f>
        <v>9.0413621881563895</v>
      </c>
      <c r="F4844">
        <f>_xlfn.STDEV.S(Desalination_Unit_Data!F4844:F4873)</f>
        <v>0</v>
      </c>
      <c r="G4844">
        <f>_xlfn.STDEV.S(Desalination_Unit_Data!G4844:G4873)</f>
        <v>1.2841245698854205</v>
      </c>
      <c r="H4844">
        <f>_xlfn.STDEV.S(Desalination_Unit_Data!H4844:H4873)</f>
        <v>0</v>
      </c>
      <c r="I4844">
        <f>_xlfn.STDEV.S(Desalination_Unit_Data!I4844:I4873)</f>
        <v>0</v>
      </c>
      <c r="J4844" s="2">
        <v>41983.206944444442</v>
      </c>
    </row>
    <row r="4845" spans="1:10" x14ac:dyDescent="0.25">
      <c r="A4845">
        <f>_xlfn.STDEV.S(Desalination_Unit_Data!A4845:A4874)</f>
        <v>1.8616317581446021E-3</v>
      </c>
      <c r="B4845">
        <f>_xlfn.STDEV.S(Desalination_Unit_Data!B4845:B4874)</f>
        <v>4.6928558029909058E-4</v>
      </c>
      <c r="C4845">
        <f>_xlfn.STDEV.S(Desalination_Unit_Data!C4845:C4874)</f>
        <v>0</v>
      </c>
      <c r="D4845">
        <f>_xlfn.STDEV.S(Desalination_Unit_Data!D4845:D4874)</f>
        <v>5.629939427203693E-3</v>
      </c>
      <c r="E4845">
        <f>_xlfn.STDEV.S(Desalination_Unit_Data!E4845:E4874)</f>
        <v>9.288315415803762</v>
      </c>
      <c r="F4845">
        <f>_xlfn.STDEV.S(Desalination_Unit_Data!F4845:F4874)</f>
        <v>0</v>
      </c>
      <c r="G4845">
        <f>_xlfn.STDEV.S(Desalination_Unit_Data!G4845:G4874)</f>
        <v>1.2841245698854205</v>
      </c>
      <c r="H4845">
        <f>_xlfn.STDEV.S(Desalination_Unit_Data!H4845:H4874)</f>
        <v>0</v>
      </c>
      <c r="I4845">
        <f>_xlfn.STDEV.S(Desalination_Unit_Data!I4845:I4874)</f>
        <v>0</v>
      </c>
      <c r="J4845" s="2">
        <v>41983.208333333336</v>
      </c>
    </row>
    <row r="4846" spans="1:10" x14ac:dyDescent="0.25">
      <c r="A4846">
        <f>_xlfn.STDEV.S(Desalination_Unit_Data!A4846:A4875)</f>
        <v>1.8994722848040232E-3</v>
      </c>
      <c r="B4846">
        <f>_xlfn.STDEV.S(Desalination_Unit_Data!B4846:B4875)</f>
        <v>4.7882450419972899E-4</v>
      </c>
      <c r="C4846">
        <f>_xlfn.STDEV.S(Desalination_Unit_Data!C4846:C4875)</f>
        <v>0</v>
      </c>
      <c r="D4846">
        <f>_xlfn.STDEV.S(Desalination_Unit_Data!D4846:D4875)</f>
        <v>6.0808771805556322E-3</v>
      </c>
      <c r="E4846">
        <f>_xlfn.STDEV.S(Desalination_Unit_Data!E4846:E4875)</f>
        <v>9.4771146904534653</v>
      </c>
      <c r="F4846">
        <f>_xlfn.STDEV.S(Desalination_Unit_Data!F4846:F4875)</f>
        <v>0</v>
      </c>
      <c r="G4846">
        <f>_xlfn.STDEV.S(Desalination_Unit_Data!G4846:G4875)</f>
        <v>1.3201566194497016</v>
      </c>
      <c r="H4846">
        <f>_xlfn.STDEV.S(Desalination_Unit_Data!H4846:H4875)</f>
        <v>0</v>
      </c>
      <c r="I4846">
        <f>_xlfn.STDEV.S(Desalination_Unit_Data!I4846:I4875)</f>
        <v>0</v>
      </c>
      <c r="J4846" s="2">
        <v>41983.208333333336</v>
      </c>
    </row>
    <row r="4847" spans="1:10" x14ac:dyDescent="0.25">
      <c r="A4847">
        <f>_xlfn.STDEV.S(Desalination_Unit_Data!A4847:A4876)</f>
        <v>1.9140048772746518E-3</v>
      </c>
      <c r="B4847">
        <f>_xlfn.STDEV.S(Desalination_Unit_Data!B4847:B4876)</f>
        <v>4.8248799682493008E-4</v>
      </c>
      <c r="C4847">
        <f>_xlfn.STDEV.S(Desalination_Unit_Data!C4847:C4876)</f>
        <v>0</v>
      </c>
      <c r="D4847">
        <f>_xlfn.STDEV.S(Desalination_Unit_Data!D4847:D4876)</f>
        <v>6.4404666785660312E-3</v>
      </c>
      <c r="E4847">
        <f>_xlfn.STDEV.S(Desalination_Unit_Data!E4847:E4876)</f>
        <v>9.5496230334418772</v>
      </c>
      <c r="F4847">
        <f>_xlfn.STDEV.S(Desalination_Unit_Data!F4847:F4876)</f>
        <v>0</v>
      </c>
      <c r="G4847">
        <f>_xlfn.STDEV.S(Desalination_Unit_Data!G4847:G4876)</f>
        <v>1.3201566194497014</v>
      </c>
      <c r="H4847">
        <f>_xlfn.STDEV.S(Desalination_Unit_Data!H4847:H4876)</f>
        <v>0</v>
      </c>
      <c r="I4847">
        <f>_xlfn.STDEV.S(Desalination_Unit_Data!I4847:I4876)</f>
        <v>0</v>
      </c>
      <c r="J4847" s="2">
        <v>41983.209722222222</v>
      </c>
    </row>
    <row r="4848" spans="1:10" x14ac:dyDescent="0.25">
      <c r="A4848">
        <f>_xlfn.STDEV.S(Desalination_Unit_Data!A4848:A4877)</f>
        <v>1.9616462098751429E-3</v>
      </c>
      <c r="B4848">
        <f>_xlfn.STDEV.S(Desalination_Unit_Data!B4848:B4877)</f>
        <v>4.9449760608218053E-4</v>
      </c>
      <c r="C4848">
        <f>_xlfn.STDEV.S(Desalination_Unit_Data!C4848:C4877)</f>
        <v>0</v>
      </c>
      <c r="D4848">
        <f>_xlfn.STDEV.S(Desalination_Unit_Data!D4848:D4877)</f>
        <v>6.8273730747754145E-3</v>
      </c>
      <c r="E4848">
        <f>_xlfn.STDEV.S(Desalination_Unit_Data!E4848:E4877)</f>
        <v>9.7873218590638356</v>
      </c>
      <c r="F4848">
        <f>_xlfn.STDEV.S(Desalination_Unit_Data!F4848:F4877)</f>
        <v>0</v>
      </c>
      <c r="G4848">
        <f>_xlfn.STDEV.S(Desalination_Unit_Data!G4848:G4877)</f>
        <v>1.3283778741384764</v>
      </c>
      <c r="H4848">
        <f>_xlfn.STDEV.S(Desalination_Unit_Data!H4848:H4877)</f>
        <v>0</v>
      </c>
      <c r="I4848">
        <f>_xlfn.STDEV.S(Desalination_Unit_Data!I4848:I4877)</f>
        <v>0</v>
      </c>
      <c r="J4848" s="2">
        <v>41983.210416666669</v>
      </c>
    </row>
    <row r="4849" spans="1:10" x14ac:dyDescent="0.25">
      <c r="A4849">
        <f>_xlfn.STDEV.S(Desalination_Unit_Data!A4849:A4878)</f>
        <v>2.0453738553214448E-3</v>
      </c>
      <c r="B4849">
        <f>_xlfn.STDEV.S(Desalination_Unit_Data!B4849:B4878)</f>
        <v>5.1560386603891127E-4</v>
      </c>
      <c r="C4849">
        <f>_xlfn.STDEV.S(Desalination_Unit_Data!C4849:C4878)</f>
        <v>0</v>
      </c>
      <c r="D4849">
        <f>_xlfn.STDEV.S(Desalination_Unit_Data!D4849:D4878)</f>
        <v>7.3151835880507724E-3</v>
      </c>
      <c r="E4849">
        <f>_xlfn.STDEV.S(Desalination_Unit_Data!E4849:E4878)</f>
        <v>10.205067489434015</v>
      </c>
      <c r="F4849">
        <f>_xlfn.STDEV.S(Desalination_Unit_Data!F4849:F4878)</f>
        <v>0</v>
      </c>
      <c r="G4849">
        <f>_xlfn.STDEV.S(Desalination_Unit_Data!G4849:G4878)</f>
        <v>1.3283778741384764</v>
      </c>
      <c r="H4849">
        <f>_xlfn.STDEV.S(Desalination_Unit_Data!H4849:H4878)</f>
        <v>0</v>
      </c>
      <c r="I4849">
        <f>_xlfn.STDEV.S(Desalination_Unit_Data!I4849:I4878)</f>
        <v>0</v>
      </c>
      <c r="J4849" s="2">
        <v>41983.212500000001</v>
      </c>
    </row>
    <row r="4850" spans="1:10" x14ac:dyDescent="0.25">
      <c r="A4850">
        <f>_xlfn.STDEV.S(Desalination_Unit_Data!A4850:A4879)</f>
        <v>2.125147667415477E-3</v>
      </c>
      <c r="B4850">
        <f>_xlfn.STDEV.S(Desalination_Unit_Data!B4850:B4879)</f>
        <v>5.3571350293303414E-4</v>
      </c>
      <c r="C4850">
        <f>_xlfn.STDEV.S(Desalination_Unit_Data!C4850:C4879)</f>
        <v>0</v>
      </c>
      <c r="D4850">
        <f>_xlfn.STDEV.S(Desalination_Unit_Data!D4850:D4879)</f>
        <v>7.60049092213857E-3</v>
      </c>
      <c r="E4850">
        <f>_xlfn.STDEV.S(Desalination_Unit_Data!E4850:E4879)</f>
        <v>10.60308629108297</v>
      </c>
      <c r="F4850">
        <f>_xlfn.STDEV.S(Desalination_Unit_Data!F4850:F4879)</f>
        <v>0</v>
      </c>
      <c r="G4850">
        <f>_xlfn.STDEV.S(Desalination_Unit_Data!G4850:G4879)</f>
        <v>1.3256301545597746</v>
      </c>
      <c r="H4850">
        <f>_xlfn.STDEV.S(Desalination_Unit_Data!H4850:H4879)</f>
        <v>0</v>
      </c>
      <c r="I4850">
        <f>_xlfn.STDEV.S(Desalination_Unit_Data!I4850:I4879)</f>
        <v>0</v>
      </c>
      <c r="J4850" s="2">
        <v>41983.212500000001</v>
      </c>
    </row>
    <row r="4851" spans="1:10" x14ac:dyDescent="0.25">
      <c r="A4851">
        <f>_xlfn.STDEV.S(Desalination_Unit_Data!A4851:A4880)</f>
        <v>2.199615031600476E-3</v>
      </c>
      <c r="B4851">
        <f>_xlfn.STDEV.S(Desalination_Unit_Data!B4851:B4880)</f>
        <v>5.5448545340471293E-4</v>
      </c>
      <c r="C4851">
        <f>_xlfn.STDEV.S(Desalination_Unit_Data!C4851:C4880)</f>
        <v>0</v>
      </c>
      <c r="D4851">
        <f>_xlfn.STDEV.S(Desalination_Unit_Data!D4851:D4880)</f>
        <v>7.8668197564524759E-3</v>
      </c>
      <c r="E4851">
        <f>_xlfn.STDEV.S(Desalination_Unit_Data!E4851:E4880)</f>
        <v>10.974629084678048</v>
      </c>
      <c r="F4851">
        <f>_xlfn.STDEV.S(Desalination_Unit_Data!F4851:F4880)</f>
        <v>0</v>
      </c>
      <c r="G4851">
        <f>_xlfn.STDEV.S(Desalination_Unit_Data!G4851:G4880)</f>
        <v>1.3256301545597744</v>
      </c>
      <c r="H4851">
        <f>_xlfn.STDEV.S(Desalination_Unit_Data!H4851:H4880)</f>
        <v>0</v>
      </c>
      <c r="I4851">
        <f>_xlfn.STDEV.S(Desalination_Unit_Data!I4851:I4880)</f>
        <v>0</v>
      </c>
      <c r="J4851" s="2">
        <v>41983.212500000001</v>
      </c>
    </row>
    <row r="4852" spans="1:10" x14ac:dyDescent="0.25">
      <c r="A4852">
        <f>_xlfn.STDEV.S(Desalination_Unit_Data!A4852:A4881)</f>
        <v>2.2433472122216436E-3</v>
      </c>
      <c r="B4852">
        <f>_xlfn.STDEV.S(Desalination_Unit_Data!B4852:B4881)</f>
        <v>5.6550956309480587E-4</v>
      </c>
      <c r="C4852">
        <f>_xlfn.STDEV.S(Desalination_Unit_Data!C4852:C4881)</f>
        <v>0</v>
      </c>
      <c r="D4852">
        <f>_xlfn.STDEV.S(Desalination_Unit_Data!D4852:D4881)</f>
        <v>8.023225841632977E-3</v>
      </c>
      <c r="E4852">
        <f>_xlfn.STDEV.S(Desalination_Unit_Data!E4852:E4881)</f>
        <v>11.192823845928581</v>
      </c>
      <c r="F4852">
        <f>_xlfn.STDEV.S(Desalination_Unit_Data!F4852:F4881)</f>
        <v>0</v>
      </c>
      <c r="G4852">
        <f>_xlfn.STDEV.S(Desalination_Unit_Data!G4852:G4881)</f>
        <v>1.3317936150385621</v>
      </c>
      <c r="H4852">
        <f>_xlfn.STDEV.S(Desalination_Unit_Data!H4852:H4881)</f>
        <v>0</v>
      </c>
      <c r="I4852">
        <f>_xlfn.STDEV.S(Desalination_Unit_Data!I4852:I4881)</f>
        <v>0</v>
      </c>
      <c r="J4852" s="2">
        <v>41983.215277777781</v>
      </c>
    </row>
    <row r="4853" spans="1:10" x14ac:dyDescent="0.25">
      <c r="A4853">
        <f>_xlfn.STDEV.S(Desalination_Unit_Data!A4853:A4882)</f>
        <v>2.3062863828938233E-3</v>
      </c>
      <c r="B4853">
        <f>_xlfn.STDEV.S(Desalination_Unit_Data!B4853:B4882)</f>
        <v>5.8137547707571278E-4</v>
      </c>
      <c r="C4853">
        <f>_xlfn.STDEV.S(Desalination_Unit_Data!C4853:C4882)</f>
        <v>0</v>
      </c>
      <c r="D4853">
        <f>_xlfn.STDEV.S(Desalination_Unit_Data!D4853:D4882)</f>
        <v>8.2483249835727471E-3</v>
      </c>
      <c r="E4853">
        <f>_xlfn.STDEV.S(Desalination_Unit_Data!E4853:E4882)</f>
        <v>11.506848997271435</v>
      </c>
      <c r="F4853">
        <f>_xlfn.STDEV.S(Desalination_Unit_Data!F4853:F4882)</f>
        <v>0</v>
      </c>
      <c r="G4853">
        <f>_xlfn.STDEV.S(Desalination_Unit_Data!G4853:G4882)</f>
        <v>1.3317936150385621</v>
      </c>
      <c r="H4853">
        <f>_xlfn.STDEV.S(Desalination_Unit_Data!H4853:H4882)</f>
        <v>0</v>
      </c>
      <c r="I4853">
        <f>_xlfn.STDEV.S(Desalination_Unit_Data!I4853:I4882)</f>
        <v>0</v>
      </c>
      <c r="J4853" s="2">
        <v>41983.21597222222</v>
      </c>
    </row>
    <row r="4854" spans="1:10" x14ac:dyDescent="0.25">
      <c r="A4854">
        <f>_xlfn.STDEV.S(Desalination_Unit_Data!A4854:A4883)</f>
        <v>2.3520514071750189E-3</v>
      </c>
      <c r="B4854">
        <f>_xlfn.STDEV.S(Desalination_Unit_Data!B4854:B4883)</f>
        <v>5.9291207167497652E-4</v>
      </c>
      <c r="C4854">
        <f>_xlfn.STDEV.S(Desalination_Unit_Data!C4854:C4883)</f>
        <v>0</v>
      </c>
      <c r="D4854">
        <f>_xlfn.STDEV.S(Desalination_Unit_Data!D4854:D4883)</f>
        <v>8.4120014666580339E-3</v>
      </c>
      <c r="E4854">
        <f>_xlfn.STDEV.S(Desalination_Unit_Data!E4854:E4883)</f>
        <v>11.735186300188612</v>
      </c>
      <c r="F4854">
        <f>_xlfn.STDEV.S(Desalination_Unit_Data!F4854:F4883)</f>
        <v>0</v>
      </c>
      <c r="G4854">
        <f>_xlfn.STDEV.S(Desalination_Unit_Data!G4854:G4883)</f>
        <v>1.3472585717910193</v>
      </c>
      <c r="H4854">
        <f>_xlfn.STDEV.S(Desalination_Unit_Data!H4854:H4883)</f>
        <v>0</v>
      </c>
      <c r="I4854">
        <f>_xlfn.STDEV.S(Desalination_Unit_Data!I4854:I4883)</f>
        <v>0</v>
      </c>
      <c r="J4854" s="2">
        <v>41983.216666666667</v>
      </c>
    </row>
    <row r="4855" spans="1:10" x14ac:dyDescent="0.25">
      <c r="A4855">
        <f>_xlfn.STDEV.S(Desalination_Unit_Data!A4855:A4884)</f>
        <v>2.3918529168842411E-3</v>
      </c>
      <c r="B4855">
        <f>_xlfn.STDEV.S(Desalination_Unit_Data!B4855:B4884)</f>
        <v>6.029453350587993E-4</v>
      </c>
      <c r="C4855">
        <f>_xlfn.STDEV.S(Desalination_Unit_Data!C4855:C4884)</f>
        <v>0</v>
      </c>
      <c r="D4855">
        <f>_xlfn.STDEV.S(Desalination_Unit_Data!D4855:D4884)</f>
        <v>8.5543497602056928E-3</v>
      </c>
      <c r="E4855">
        <f>_xlfn.STDEV.S(Desalination_Unit_Data!E4855:E4884)</f>
        <v>11.933769687972671</v>
      </c>
      <c r="F4855">
        <f>_xlfn.STDEV.S(Desalination_Unit_Data!F4855:F4884)</f>
        <v>0</v>
      </c>
      <c r="G4855">
        <f>_xlfn.STDEV.S(Desalination_Unit_Data!G4855:G4884)</f>
        <v>1.3472585717910193</v>
      </c>
      <c r="H4855">
        <f>_xlfn.STDEV.S(Desalination_Unit_Data!H4855:H4884)</f>
        <v>0</v>
      </c>
      <c r="I4855">
        <f>_xlfn.STDEV.S(Desalination_Unit_Data!I4855:I4884)</f>
        <v>0</v>
      </c>
      <c r="J4855" s="2">
        <v>41983.217361111114</v>
      </c>
    </row>
    <row r="4856" spans="1:10" x14ac:dyDescent="0.25">
      <c r="A4856">
        <f>_xlfn.STDEV.S(Desalination_Unit_Data!A4856:A4885)</f>
        <v>2.455739951224107E-3</v>
      </c>
      <c r="B4856">
        <f>_xlfn.STDEV.S(Desalination_Unit_Data!B4856:B4885)</f>
        <v>6.1905016685295214E-4</v>
      </c>
      <c r="C4856">
        <f>_xlfn.STDEV.S(Desalination_Unit_Data!C4856:C4885)</f>
        <v>0</v>
      </c>
      <c r="D4856">
        <f>_xlfn.STDEV.S(Desalination_Unit_Data!D4856:D4885)</f>
        <v>8.7828386511869545E-3</v>
      </c>
      <c r="E4856">
        <f>_xlfn.STDEV.S(Desalination_Unit_Data!E4856:E4885)</f>
        <v>12.2525237618748</v>
      </c>
      <c r="F4856">
        <f>_xlfn.STDEV.S(Desalination_Unit_Data!F4856:F4885)</f>
        <v>0</v>
      </c>
      <c r="G4856">
        <f>_xlfn.STDEV.S(Desalination_Unit_Data!G4856:G4885)</f>
        <v>1.298090883841595</v>
      </c>
      <c r="H4856">
        <f>_xlfn.STDEV.S(Desalination_Unit_Data!H4856:H4885)</f>
        <v>0</v>
      </c>
      <c r="I4856">
        <f>_xlfn.STDEV.S(Desalination_Unit_Data!I4856:I4885)</f>
        <v>0</v>
      </c>
      <c r="J4856" s="2">
        <v>41983.21875</v>
      </c>
    </row>
    <row r="4857" spans="1:10" x14ac:dyDescent="0.25">
      <c r="A4857">
        <f>_xlfn.STDEV.S(Desalination_Unit_Data!A4857:A4886)</f>
        <v>2.5119946376130223E-3</v>
      </c>
      <c r="B4857">
        <f>_xlfn.STDEV.S(Desalination_Unit_Data!B4857:B4886)</f>
        <v>6.3323102227466101E-4</v>
      </c>
      <c r="C4857">
        <f>_xlfn.STDEV.S(Desalination_Unit_Data!C4857:C4886)</f>
        <v>0</v>
      </c>
      <c r="D4857">
        <f>_xlfn.STDEV.S(Desalination_Unit_Data!D4857:D4886)</f>
        <v>8.984030849530705E-3</v>
      </c>
      <c r="E4857">
        <f>_xlfn.STDEV.S(Desalination_Unit_Data!E4857:E4886)</f>
        <v>12.533197486075236</v>
      </c>
      <c r="F4857">
        <f>_xlfn.STDEV.S(Desalination_Unit_Data!F4857:F4886)</f>
        <v>0</v>
      </c>
      <c r="G4857">
        <f>_xlfn.STDEV.S(Desalination_Unit_Data!G4857:G4886)</f>
        <v>1.372757786024893</v>
      </c>
      <c r="H4857">
        <f>_xlfn.STDEV.S(Desalination_Unit_Data!H4857:H4886)</f>
        <v>0</v>
      </c>
      <c r="I4857">
        <f>_xlfn.STDEV.S(Desalination_Unit_Data!I4857:I4886)</f>
        <v>0</v>
      </c>
      <c r="J4857" s="2">
        <v>41983.21875</v>
      </c>
    </row>
    <row r="4858" spans="1:10" x14ac:dyDescent="0.25">
      <c r="A4858">
        <f>_xlfn.STDEV.S(Desalination_Unit_Data!A4858:A4887)</f>
        <v>2.5470598479758388E-3</v>
      </c>
      <c r="B4858">
        <f>_xlfn.STDEV.S(Desalination_Unit_Data!B4858:B4887)</f>
        <v>6.4207037945945226E-4</v>
      </c>
      <c r="C4858">
        <f>_xlfn.STDEV.S(Desalination_Unit_Data!C4858:C4887)</f>
        <v>0</v>
      </c>
      <c r="D4858">
        <f>_xlfn.STDEV.S(Desalination_Unit_Data!D4858:D4887)</f>
        <v>9.1094400370558964E-3</v>
      </c>
      <c r="E4858">
        <f>_xlfn.STDEV.S(Desalination_Unit_Data!E4858:E4887)</f>
        <v>12.708149960063238</v>
      </c>
      <c r="F4858">
        <f>_xlfn.STDEV.S(Desalination_Unit_Data!F4858:F4887)</f>
        <v>0</v>
      </c>
      <c r="G4858">
        <f>_xlfn.STDEV.S(Desalination_Unit_Data!G4858:G4887)</f>
        <v>1.3543861657677261</v>
      </c>
      <c r="H4858">
        <f>_xlfn.STDEV.S(Desalination_Unit_Data!H4858:H4887)</f>
        <v>0</v>
      </c>
      <c r="I4858">
        <f>_xlfn.STDEV.S(Desalination_Unit_Data!I4858:I4887)</f>
        <v>0</v>
      </c>
      <c r="J4858" s="2">
        <v>41983.21875</v>
      </c>
    </row>
    <row r="4859" spans="1:10" x14ac:dyDescent="0.25">
      <c r="A4859">
        <f>_xlfn.STDEV.S(Desalination_Unit_Data!A4859:A4888)</f>
        <v>2.5641141537986077E-3</v>
      </c>
      <c r="B4859">
        <f>_xlfn.STDEV.S(Desalination_Unit_Data!B4859:B4888)</f>
        <v>6.4636950619260936E-4</v>
      </c>
      <c r="C4859">
        <f>_xlfn.STDEV.S(Desalination_Unit_Data!C4859:C4888)</f>
        <v>0</v>
      </c>
      <c r="D4859">
        <f>_xlfn.STDEV.S(Desalination_Unit_Data!D4859:D4888)</f>
        <v>9.1704340072846606E-3</v>
      </c>
      <c r="E4859">
        <f>_xlfn.STDEV.S(Desalination_Unit_Data!E4859:E4888)</f>
        <v>12.793239760480475</v>
      </c>
      <c r="F4859">
        <f>_xlfn.STDEV.S(Desalination_Unit_Data!F4859:F4888)</f>
        <v>0</v>
      </c>
      <c r="G4859">
        <f>_xlfn.STDEV.S(Desalination_Unit_Data!G4859:G4888)</f>
        <v>1.2857853616128712</v>
      </c>
      <c r="H4859">
        <f>_xlfn.STDEV.S(Desalination_Unit_Data!H4859:H4888)</f>
        <v>0</v>
      </c>
      <c r="I4859">
        <f>_xlfn.STDEV.S(Desalination_Unit_Data!I4859:I4888)</f>
        <v>0</v>
      </c>
      <c r="J4859" s="2">
        <v>41983.219444444447</v>
      </c>
    </row>
    <row r="4860" spans="1:10" x14ac:dyDescent="0.25">
      <c r="A4860">
        <f>_xlfn.STDEV.S(Desalination_Unit_Data!A4860:A4889)</f>
        <v>2.5635388458964087E-3</v>
      </c>
      <c r="B4860">
        <f>_xlfn.STDEV.S(Desalination_Unit_Data!B4860:B4889)</f>
        <v>6.4622448768239798E-4</v>
      </c>
      <c r="C4860">
        <f>_xlfn.STDEV.S(Desalination_Unit_Data!C4860:C4889)</f>
        <v>0</v>
      </c>
      <c r="D4860">
        <f>_xlfn.STDEV.S(Desalination_Unit_Data!D4860:D4889)</f>
        <v>9.1683763926754102E-3</v>
      </c>
      <c r="E4860">
        <f>_xlfn.STDEV.S(Desalination_Unit_Data!E4860:E4889)</f>
        <v>12.790369237117194</v>
      </c>
      <c r="F4860">
        <f>_xlfn.STDEV.S(Desalination_Unit_Data!F4860:F4889)</f>
        <v>0</v>
      </c>
      <c r="G4860">
        <f>_xlfn.STDEV.S(Desalination_Unit_Data!G4860:G4889)</f>
        <v>1.2822579870096698</v>
      </c>
      <c r="H4860">
        <f>_xlfn.STDEV.S(Desalination_Unit_Data!H4860:H4889)</f>
        <v>0</v>
      </c>
      <c r="I4860">
        <f>_xlfn.STDEV.S(Desalination_Unit_Data!I4860:I4889)</f>
        <v>0</v>
      </c>
      <c r="J4860" s="2">
        <v>41983.219444444447</v>
      </c>
    </row>
    <row r="4861" spans="1:10" x14ac:dyDescent="0.25">
      <c r="A4861">
        <f>_xlfn.STDEV.S(Desalination_Unit_Data!A4861:A4890)</f>
        <v>2.5359787080606461E-3</v>
      </c>
      <c r="B4861">
        <f>_xlfn.STDEV.S(Desalination_Unit_Data!B4861:B4890)</f>
        <v>6.3990974484090686E-4</v>
      </c>
      <c r="C4861">
        <f>_xlfn.STDEV.S(Desalination_Unit_Data!C4861:C4890)</f>
        <v>0</v>
      </c>
      <c r="D4861">
        <f>_xlfn.STDEV.S(Desalination_Unit_Data!D4861:D4890)</f>
        <v>9.0787853475692622E-3</v>
      </c>
      <c r="E4861">
        <f>_xlfn.STDEV.S(Desalination_Unit_Data!E4861:E4890)</f>
        <v>12.665385003120743</v>
      </c>
      <c r="F4861">
        <f>_xlfn.STDEV.S(Desalination_Unit_Data!F4861:F4890)</f>
        <v>0</v>
      </c>
      <c r="G4861">
        <f>_xlfn.STDEV.S(Desalination_Unit_Data!G4861:G4890)</f>
        <v>1.3077030224176305</v>
      </c>
      <c r="H4861">
        <f>_xlfn.STDEV.S(Desalination_Unit_Data!H4861:H4890)</f>
        <v>0</v>
      </c>
      <c r="I4861">
        <f>_xlfn.STDEV.S(Desalination_Unit_Data!I4861:I4890)</f>
        <v>0</v>
      </c>
      <c r="J4861" s="2">
        <v>41983.219444444447</v>
      </c>
    </row>
    <row r="4862" spans="1:10" x14ac:dyDescent="0.25">
      <c r="A4862">
        <f>_xlfn.STDEV.S(Desalination_Unit_Data!A4862:A4891)</f>
        <v>2.4794145792863226E-3</v>
      </c>
      <c r="B4862">
        <f>_xlfn.STDEV.S(Desalination_Unit_Data!B4862:B4891)</f>
        <v>6.2797539202871094E-4</v>
      </c>
      <c r="C4862">
        <f>_xlfn.STDEV.S(Desalination_Unit_Data!C4862:C4891)</f>
        <v>0</v>
      </c>
      <c r="D4862">
        <f>_xlfn.STDEV.S(Desalination_Unit_Data!D4862:D4891)</f>
        <v>8.9094658366668331E-3</v>
      </c>
      <c r="E4862">
        <f>_xlfn.STDEV.S(Desalination_Unit_Data!E4862:E4891)</f>
        <v>12.429175321260514</v>
      </c>
      <c r="F4862">
        <f>_xlfn.STDEV.S(Desalination_Unit_Data!F4862:F4891)</f>
        <v>0</v>
      </c>
      <c r="G4862">
        <f>_xlfn.STDEV.S(Desalination_Unit_Data!G4862:G4891)</f>
        <v>1.2397801136902242</v>
      </c>
      <c r="H4862">
        <f>_xlfn.STDEV.S(Desalination_Unit_Data!H4862:H4891)</f>
        <v>0</v>
      </c>
      <c r="I4862">
        <f>_xlfn.STDEV.S(Desalination_Unit_Data!I4862:I4891)</f>
        <v>0</v>
      </c>
      <c r="J4862" s="2">
        <v>41983.219444444447</v>
      </c>
    </row>
    <row r="4863" spans="1:10" x14ac:dyDescent="0.25">
      <c r="A4863">
        <f>_xlfn.STDEV.S(Desalination_Unit_Data!A4863:A4892)</f>
        <v>2.3552048041730273E-3</v>
      </c>
      <c r="B4863">
        <f>_xlfn.STDEV.S(Desalination_Unit_Data!B4863:B4892)</f>
        <v>6.1373418526258219E-4</v>
      </c>
      <c r="C4863">
        <f>_xlfn.STDEV.S(Desalination_Unit_Data!C4863:C4892)</f>
        <v>0</v>
      </c>
      <c r="D4863">
        <f>_xlfn.STDEV.S(Desalination_Unit_Data!D4863:D4892)</f>
        <v>8.7074167379200471E-3</v>
      </c>
      <c r="E4863">
        <f>_xlfn.STDEV.S(Desalination_Unit_Data!E4863:E4892)</f>
        <v>12.147306107520597</v>
      </c>
      <c r="F4863">
        <f>_xlfn.STDEV.S(Desalination_Unit_Data!F4863:F4892)</f>
        <v>0</v>
      </c>
      <c r="G4863">
        <f>_xlfn.STDEV.S(Desalination_Unit_Data!G4863:G4892)</f>
        <v>1.2386929803313209</v>
      </c>
      <c r="H4863">
        <f>_xlfn.STDEV.S(Desalination_Unit_Data!H4863:H4892)</f>
        <v>0</v>
      </c>
      <c r="I4863">
        <f>_xlfn.STDEV.S(Desalination_Unit_Data!I4863:I4892)</f>
        <v>0</v>
      </c>
      <c r="J4863" s="2">
        <v>41983.222222222219</v>
      </c>
    </row>
    <row r="4864" spans="1:10" x14ac:dyDescent="0.25">
      <c r="A4864">
        <f>_xlfn.STDEV.S(Desalination_Unit_Data!A4864:A4893)</f>
        <v>2.2417314466052847E-3</v>
      </c>
      <c r="B4864">
        <f>_xlfn.STDEV.S(Desalination_Unit_Data!B4864:B4893)</f>
        <v>6.0921268163080652E-4</v>
      </c>
      <c r="C4864">
        <f>_xlfn.STDEV.S(Desalination_Unit_Data!C4864:C4893)</f>
        <v>0</v>
      </c>
      <c r="D4864">
        <f>_xlfn.STDEV.S(Desalination_Unit_Data!D4864:D4893)</f>
        <v>8.6432673457784246E-3</v>
      </c>
      <c r="E4864">
        <f>_xlfn.STDEV.S(Desalination_Unit_Data!E4864:E4893)</f>
        <v>12.057814382568576</v>
      </c>
      <c r="F4864">
        <f>_xlfn.STDEV.S(Desalination_Unit_Data!F4864:F4893)</f>
        <v>0</v>
      </c>
      <c r="G4864">
        <f>_xlfn.STDEV.S(Desalination_Unit_Data!G4864:G4893)</f>
        <v>1.236826224474171</v>
      </c>
      <c r="H4864">
        <f>_xlfn.STDEV.S(Desalination_Unit_Data!H4864:H4893)</f>
        <v>0</v>
      </c>
      <c r="I4864">
        <f>_xlfn.STDEV.S(Desalination_Unit_Data!I4864:I4893)</f>
        <v>0</v>
      </c>
      <c r="J4864" s="2">
        <v>41983.222916666666</v>
      </c>
    </row>
    <row r="4865" spans="1:10" x14ac:dyDescent="0.25">
      <c r="A4865">
        <f>_xlfn.STDEV.S(Desalination_Unit_Data!A4865:A4894)</f>
        <v>2.1301197818631205E-3</v>
      </c>
      <c r="B4865">
        <f>_xlfn.STDEV.S(Desalination_Unit_Data!B4865:B4894)</f>
        <v>6.0068527236823604E-4</v>
      </c>
      <c r="C4865">
        <f>_xlfn.STDEV.S(Desalination_Unit_Data!C4865:C4894)</f>
        <v>0</v>
      </c>
      <c r="D4865">
        <f>_xlfn.STDEV.S(Desalination_Unit_Data!D4865:D4894)</f>
        <v>8.522283639552623E-3</v>
      </c>
      <c r="E4865">
        <f>_xlfn.STDEV.S(Desalination_Unit_Data!E4865:E4894)</f>
        <v>11.889035718338423</v>
      </c>
      <c r="F4865">
        <f>_xlfn.STDEV.S(Desalination_Unit_Data!F4865:F4894)</f>
        <v>0</v>
      </c>
      <c r="G4865">
        <f>_xlfn.STDEV.S(Desalination_Unit_Data!G4865:G4894)</f>
        <v>1.2618133562256795</v>
      </c>
      <c r="H4865">
        <f>_xlfn.STDEV.S(Desalination_Unit_Data!H4865:H4894)</f>
        <v>0</v>
      </c>
      <c r="I4865">
        <f>_xlfn.STDEV.S(Desalination_Unit_Data!I4865:I4894)</f>
        <v>0</v>
      </c>
      <c r="J4865" s="2">
        <v>41983.224305555559</v>
      </c>
    </row>
    <row r="4866" spans="1:10" x14ac:dyDescent="0.25">
      <c r="A4866">
        <f>_xlfn.STDEV.S(Desalination_Unit_Data!A4866:A4895)</f>
        <v>2.0325919752765959E-3</v>
      </c>
      <c r="B4866">
        <f>_xlfn.STDEV.S(Desalination_Unit_Data!B4866:B4895)</f>
        <v>5.9106747100067197E-4</v>
      </c>
      <c r="C4866">
        <f>_xlfn.STDEV.S(Desalination_Unit_Data!C4866:C4895)</f>
        <v>0</v>
      </c>
      <c r="D4866">
        <f>_xlfn.STDEV.S(Desalination_Unit_Data!D4866:D4895)</f>
        <v>8.3858301230998761E-3</v>
      </c>
      <c r="E4866">
        <f>_xlfn.STDEV.S(Desalination_Unit_Data!E4866:E4895)</f>
        <v>11.698675873502212</v>
      </c>
      <c r="F4866">
        <f>_xlfn.STDEV.S(Desalination_Unit_Data!F4866:F4895)</f>
        <v>0</v>
      </c>
      <c r="G4866">
        <f>_xlfn.STDEV.S(Desalination_Unit_Data!G4866:G4895)</f>
        <v>1.2599809389170245</v>
      </c>
      <c r="H4866">
        <f>_xlfn.STDEV.S(Desalination_Unit_Data!H4866:H4895)</f>
        <v>0</v>
      </c>
      <c r="I4866">
        <f>_xlfn.STDEV.S(Desalination_Unit_Data!I4866:I4895)</f>
        <v>0</v>
      </c>
      <c r="J4866" s="2">
        <v>41983.224305555559</v>
      </c>
    </row>
    <row r="4867" spans="1:10" x14ac:dyDescent="0.25">
      <c r="A4867">
        <f>_xlfn.STDEV.S(Desalination_Unit_Data!A4867:A4896)</f>
        <v>1.9550725123854292E-3</v>
      </c>
      <c r="B4867">
        <f>_xlfn.STDEV.S(Desalination_Unit_Data!B4867:B4896)</f>
        <v>5.7915217941499283E-4</v>
      </c>
      <c r="C4867">
        <f>_xlfn.STDEV.S(Desalination_Unit_Data!C4867:C4896)</f>
        <v>0</v>
      </c>
      <c r="D4867">
        <f>_xlfn.STDEV.S(Desalination_Unit_Data!D4867:D4896)</f>
        <v>8.2167812372825645E-3</v>
      </c>
      <c r="E4867">
        <f>_xlfn.STDEV.S(Desalination_Unit_Data!E4867:E4896)</f>
        <v>11.462843714463274</v>
      </c>
      <c r="F4867">
        <f>_xlfn.STDEV.S(Desalination_Unit_Data!F4867:F4896)</f>
        <v>0</v>
      </c>
      <c r="G4867">
        <f>_xlfn.STDEV.S(Desalination_Unit_Data!G4867:G4896)</f>
        <v>1.2599809389170242</v>
      </c>
      <c r="H4867">
        <f>_xlfn.STDEV.S(Desalination_Unit_Data!H4867:H4896)</f>
        <v>0</v>
      </c>
      <c r="I4867">
        <f>_xlfn.STDEV.S(Desalination_Unit_Data!I4867:I4896)</f>
        <v>0</v>
      </c>
      <c r="J4867" s="2">
        <v>41983.224999999999</v>
      </c>
    </row>
    <row r="4868" spans="1:10" x14ac:dyDescent="0.25">
      <c r="A4868">
        <f>_xlfn.STDEV.S(Desalination_Unit_Data!A4868:A4897)</f>
        <v>1.8914331430408353E-3</v>
      </c>
      <c r="B4868">
        <f>_xlfn.STDEV.S(Desalination_Unit_Data!B4868:B4897)</f>
        <v>5.6344797926862996E-4</v>
      </c>
      <c r="C4868">
        <f>_xlfn.STDEV.S(Desalination_Unit_Data!C4868:C4897)</f>
        <v>0</v>
      </c>
      <c r="D4868">
        <f>_xlfn.STDEV.S(Desalination_Unit_Data!D4868:D4897)</f>
        <v>7.9939760532992156E-3</v>
      </c>
      <c r="E4868">
        <f>_xlfn.STDEV.S(Desalination_Unit_Data!E4868:E4897)</f>
        <v>11.152018659420783</v>
      </c>
      <c r="F4868">
        <f>_xlfn.STDEV.S(Desalination_Unit_Data!F4868:F4897)</f>
        <v>0</v>
      </c>
      <c r="G4868">
        <f>_xlfn.STDEV.S(Desalination_Unit_Data!G4868:G4897)</f>
        <v>1.2386969645911965</v>
      </c>
      <c r="H4868">
        <f>_xlfn.STDEV.S(Desalination_Unit_Data!H4868:H4897)</f>
        <v>0</v>
      </c>
      <c r="I4868">
        <f>_xlfn.STDEV.S(Desalination_Unit_Data!I4868:I4897)</f>
        <v>0</v>
      </c>
      <c r="J4868" s="2">
        <v>41983.224999999999</v>
      </c>
    </row>
    <row r="4869" spans="1:10" x14ac:dyDescent="0.25">
      <c r="A4869">
        <f>_xlfn.STDEV.S(Desalination_Unit_Data!A4869:A4898)</f>
        <v>1.9346770736989249E-3</v>
      </c>
      <c r="B4869">
        <f>_xlfn.STDEV.S(Desalination_Unit_Data!B4869:B4898)</f>
        <v>5.4699761820276526E-4</v>
      </c>
      <c r="C4869">
        <f>_xlfn.STDEV.S(Desalination_Unit_Data!C4869:C4898)</f>
        <v>0</v>
      </c>
      <c r="D4869">
        <f>_xlfn.STDEV.S(Desalination_Unit_Data!D4869:D4898)</f>
        <v>7.760584739721489E-3</v>
      </c>
      <c r="E4869">
        <f>_xlfn.STDEV.S(Desalination_Unit_Data!E4869:E4898)</f>
        <v>10.82642551122705</v>
      </c>
      <c r="F4869">
        <f>_xlfn.STDEV.S(Desalination_Unit_Data!F4869:F4898)</f>
        <v>0</v>
      </c>
      <c r="G4869">
        <f>_xlfn.STDEV.S(Desalination_Unit_Data!G4869:G4898)</f>
        <v>1.1581458503277546</v>
      </c>
      <c r="H4869">
        <f>_xlfn.STDEV.S(Desalination_Unit_Data!H4869:H4898)</f>
        <v>0</v>
      </c>
      <c r="I4869">
        <f>_xlfn.STDEV.S(Desalination_Unit_Data!I4869:I4898)</f>
        <v>0</v>
      </c>
      <c r="J4869" s="2">
        <v>41983.226388888892</v>
      </c>
    </row>
    <row r="4870" spans="1:10" x14ac:dyDescent="0.25">
      <c r="A4870">
        <f>_xlfn.STDEV.S(Desalination_Unit_Data!A4870:A4899)</f>
        <v>2.0360439523107975E-3</v>
      </c>
      <c r="B4870">
        <f>_xlfn.STDEV.S(Desalination_Unit_Data!B4870:B4899)</f>
        <v>5.3034895107284227E-4</v>
      </c>
      <c r="C4870">
        <f>_xlfn.STDEV.S(Desalination_Unit_Data!C4870:C4899)</f>
        <v>0</v>
      </c>
      <c r="D4870">
        <f>_xlfn.STDEV.S(Desalination_Unit_Data!D4870:D4899)</f>
        <v>7.5243797711442321E-3</v>
      </c>
      <c r="E4870">
        <f>_xlfn.STDEV.S(Desalination_Unit_Data!E4870:E4899)</f>
        <v>10.496907075749514</v>
      </c>
      <c r="F4870">
        <f>_xlfn.STDEV.S(Desalination_Unit_Data!F4870:F4899)</f>
        <v>0</v>
      </c>
      <c r="G4870">
        <f>_xlfn.STDEV.S(Desalination_Unit_Data!G4870:G4899)</f>
        <v>1.1891750607269369</v>
      </c>
      <c r="H4870">
        <f>_xlfn.STDEV.S(Desalination_Unit_Data!H4870:H4899)</f>
        <v>0</v>
      </c>
      <c r="I4870">
        <f>_xlfn.STDEV.S(Desalination_Unit_Data!I4870:I4899)</f>
        <v>0</v>
      </c>
      <c r="J4870" s="2">
        <v>41983.228472222225</v>
      </c>
    </row>
    <row r="4871" spans="1:10" x14ac:dyDescent="0.25">
      <c r="A4871">
        <f>_xlfn.STDEV.S(Desalination_Unit_Data!A4871:A4900)</f>
        <v>2.1541476190748759E-3</v>
      </c>
      <c r="B4871">
        <f>_xlfn.STDEV.S(Desalination_Unit_Data!B4871:B4900)</f>
        <v>5.1431489935954504E-4</v>
      </c>
      <c r="C4871">
        <f>_xlfn.STDEV.S(Desalination_Unit_Data!C4871:C4900)</f>
        <v>0</v>
      </c>
      <c r="D4871">
        <f>_xlfn.STDEV.S(Desalination_Unit_Data!D4871:D4900)</f>
        <v>7.2968953350875075E-3</v>
      </c>
      <c r="E4871">
        <f>_xlfn.STDEV.S(Desalination_Unit_Data!E4871:E4900)</f>
        <v>10.179554265276229</v>
      </c>
      <c r="F4871">
        <f>_xlfn.STDEV.S(Desalination_Unit_Data!F4871:F4900)</f>
        <v>0</v>
      </c>
      <c r="G4871">
        <f>_xlfn.STDEV.S(Desalination_Unit_Data!G4871:G4900)</f>
        <v>1.2498488544311452</v>
      </c>
      <c r="H4871">
        <f>_xlfn.STDEV.S(Desalination_Unit_Data!H4871:H4900)</f>
        <v>0</v>
      </c>
      <c r="I4871">
        <f>_xlfn.STDEV.S(Desalination_Unit_Data!I4871:I4900)</f>
        <v>0</v>
      </c>
      <c r="J4871" s="2">
        <v>41983.230555555558</v>
      </c>
    </row>
    <row r="4872" spans="1:10" x14ac:dyDescent="0.25">
      <c r="A4872">
        <f>_xlfn.STDEV.S(Desalination_Unit_Data!A4872:A4901)</f>
        <v>2.3025477769380983E-3</v>
      </c>
      <c r="B4872">
        <f>_xlfn.STDEV.S(Desalination_Unit_Data!B4872:B4901)</f>
        <v>5.0043985223889955E-4</v>
      </c>
      <c r="C4872">
        <f>_xlfn.STDEV.S(Desalination_Unit_Data!C4872:C4901)</f>
        <v>0</v>
      </c>
      <c r="D4872">
        <f>_xlfn.STDEV.S(Desalination_Unit_Data!D4872:D4901)</f>
        <v>7.1000418705735504E-3</v>
      </c>
      <c r="E4872">
        <f>_xlfn.STDEV.S(Desalination_Unit_Data!E4872:E4901)</f>
        <v>9.9049332931814256</v>
      </c>
      <c r="F4872">
        <f>_xlfn.STDEV.S(Desalination_Unit_Data!F4872:F4901)</f>
        <v>0</v>
      </c>
      <c r="G4872">
        <f>_xlfn.STDEV.S(Desalination_Unit_Data!G4872:G4901)</f>
        <v>1.2550522350826503</v>
      </c>
      <c r="H4872">
        <f>_xlfn.STDEV.S(Desalination_Unit_Data!H4872:H4901)</f>
        <v>0</v>
      </c>
      <c r="I4872">
        <f>_xlfn.STDEV.S(Desalination_Unit_Data!I4872:I4901)</f>
        <v>0</v>
      </c>
      <c r="J4872" s="2">
        <v>41983.230555555558</v>
      </c>
    </row>
    <row r="4873" spans="1:10" x14ac:dyDescent="0.25">
      <c r="A4873">
        <f>_xlfn.STDEV.S(Desalination_Unit_Data!A4873:A4902)</f>
        <v>2.4741525037536515E-3</v>
      </c>
      <c r="B4873">
        <f>_xlfn.STDEV.S(Desalination_Unit_Data!B4873:B4902)</f>
        <v>4.7432713853810609E-4</v>
      </c>
      <c r="C4873">
        <f>_xlfn.STDEV.S(Desalination_Unit_Data!C4873:C4902)</f>
        <v>0</v>
      </c>
      <c r="D4873">
        <f>_xlfn.STDEV.S(Desalination_Unit_Data!D4873:D4902)</f>
        <v>6.8273567109163125E-3</v>
      </c>
      <c r="E4873">
        <f>_xlfn.STDEV.S(Desalination_Unit_Data!E4873:E4902)</f>
        <v>9.5245231335263547</v>
      </c>
      <c r="F4873">
        <f>_xlfn.STDEV.S(Desalination_Unit_Data!F4873:F4902)</f>
        <v>0</v>
      </c>
      <c r="G4873">
        <f>_xlfn.STDEV.S(Desalination_Unit_Data!G4873:G4902)</f>
        <v>1.1215434028268108</v>
      </c>
      <c r="H4873">
        <f>_xlfn.STDEV.S(Desalination_Unit_Data!H4873:H4902)</f>
        <v>0</v>
      </c>
      <c r="I4873">
        <f>_xlfn.STDEV.S(Desalination_Unit_Data!I4873:I4902)</f>
        <v>0</v>
      </c>
      <c r="J4873" s="2">
        <v>41983.230555555558</v>
      </c>
    </row>
    <row r="4874" spans="1:10" x14ac:dyDescent="0.25">
      <c r="A4874">
        <f>_xlfn.STDEV.S(Desalination_Unit_Data!A4874:A4903)</f>
        <v>2.6685366932587074E-3</v>
      </c>
      <c r="B4874">
        <f>_xlfn.STDEV.S(Desalination_Unit_Data!B4874:B4903)</f>
        <v>4.3594403008906829E-4</v>
      </c>
      <c r="C4874">
        <f>_xlfn.STDEV.S(Desalination_Unit_Data!C4874:C4903)</f>
        <v>0</v>
      </c>
      <c r="D4874">
        <f>_xlfn.STDEV.S(Desalination_Unit_Data!D4874:D4903)</f>
        <v>6.4645674928580383E-3</v>
      </c>
      <c r="E4874">
        <f>_xlfn.STDEV.S(Desalination_Unit_Data!E4874:E4903)</f>
        <v>9.0184130295621756</v>
      </c>
      <c r="F4874">
        <f>_xlfn.STDEV.S(Desalination_Unit_Data!F4874:F4903)</f>
        <v>0</v>
      </c>
      <c r="G4874">
        <f>_xlfn.STDEV.S(Desalination_Unit_Data!G4874:G4903)</f>
        <v>1.1646630485350045</v>
      </c>
      <c r="H4874">
        <f>_xlfn.STDEV.S(Desalination_Unit_Data!H4874:H4903)</f>
        <v>0</v>
      </c>
      <c r="I4874">
        <f>_xlfn.STDEV.S(Desalination_Unit_Data!I4874:I4903)</f>
        <v>0</v>
      </c>
      <c r="J4874" s="2">
        <v>41983.234722222223</v>
      </c>
    </row>
    <row r="4875" spans="1:10" x14ac:dyDescent="0.25">
      <c r="A4875">
        <f>_xlfn.STDEV.S(Desalination_Unit_Data!A4875:A4904)</f>
        <v>2.8905892952355767E-3</v>
      </c>
      <c r="B4875">
        <f>_xlfn.STDEV.S(Desalination_Unit_Data!B4875:B4904)</f>
        <v>4.102844492596216E-4</v>
      </c>
      <c r="C4875">
        <f>_xlfn.STDEV.S(Desalination_Unit_Data!C4875:C4904)</f>
        <v>0</v>
      </c>
      <c r="D4875">
        <f>_xlfn.STDEV.S(Desalination_Unit_Data!D4875:D4904)</f>
        <v>6.3274868777751393E-3</v>
      </c>
      <c r="E4875">
        <f>_xlfn.STDEV.S(Desalination_Unit_Data!E4875:E4904)</f>
        <v>8.8271783856093045</v>
      </c>
      <c r="F4875">
        <f>_xlfn.STDEV.S(Desalination_Unit_Data!F4875:F4904)</f>
        <v>0</v>
      </c>
      <c r="G4875">
        <f>_xlfn.STDEV.S(Desalination_Unit_Data!G4875:G4904)</f>
        <v>1.1871436269908251</v>
      </c>
      <c r="H4875">
        <f>_xlfn.STDEV.S(Desalination_Unit_Data!H4875:H4904)</f>
        <v>0</v>
      </c>
      <c r="I4875">
        <f>_xlfn.STDEV.S(Desalination_Unit_Data!I4875:I4904)</f>
        <v>0</v>
      </c>
      <c r="J4875" s="2">
        <v>41983.234722222223</v>
      </c>
    </row>
    <row r="4876" spans="1:10" x14ac:dyDescent="0.25">
      <c r="A4876">
        <f>_xlfn.STDEV.S(Desalination_Unit_Data!A4876:A4905)</f>
        <v>3.1816440761392793E-3</v>
      </c>
      <c r="B4876">
        <f>_xlfn.STDEV.S(Desalination_Unit_Data!B4876:B4905)</f>
        <v>3.7917301492951304E-4</v>
      </c>
      <c r="C4876">
        <f>_xlfn.STDEV.S(Desalination_Unit_Data!C4876:C4905)</f>
        <v>0</v>
      </c>
      <c r="D4876">
        <f>_xlfn.STDEV.S(Desalination_Unit_Data!D4876:D4905)</f>
        <v>6.1819327360821226E-3</v>
      </c>
      <c r="E4876">
        <f>_xlfn.STDEV.S(Desalination_Unit_Data!E4876:E4905)</f>
        <v>8.6241227264030691</v>
      </c>
      <c r="F4876">
        <f>_xlfn.STDEV.S(Desalination_Unit_Data!F4876:F4905)</f>
        <v>0</v>
      </c>
      <c r="G4876">
        <f>_xlfn.STDEV.S(Desalination_Unit_Data!G4876:G4905)</f>
        <v>1.0766065908064435</v>
      </c>
      <c r="H4876">
        <f>_xlfn.STDEV.S(Desalination_Unit_Data!H4876:H4905)</f>
        <v>0</v>
      </c>
      <c r="I4876">
        <f>_xlfn.STDEV.S(Desalination_Unit_Data!I4876:I4905)</f>
        <v>0</v>
      </c>
      <c r="J4876" s="2">
        <v>41983.234722222223</v>
      </c>
    </row>
    <row r="4877" spans="1:10" x14ac:dyDescent="0.25">
      <c r="A4877">
        <f>_xlfn.STDEV.S(Desalination_Unit_Data!A4877:A4906)</f>
        <v>3.5106241488925137E-3</v>
      </c>
      <c r="B4877">
        <f>_xlfn.STDEV.S(Desalination_Unit_Data!B4877:B4906)</f>
        <v>3.4969434484843475E-4</v>
      </c>
      <c r="C4877">
        <f>_xlfn.STDEV.S(Desalination_Unit_Data!C4877:C4906)</f>
        <v>0</v>
      </c>
      <c r="D4877">
        <f>_xlfn.STDEV.S(Desalination_Unit_Data!D4877:D4906)</f>
        <v>5.9961313611708762E-3</v>
      </c>
      <c r="E4877">
        <f>_xlfn.STDEV.S(Desalination_Unit_Data!E4877:E4906)</f>
        <v>8.3649199464942843</v>
      </c>
      <c r="F4877">
        <f>_xlfn.STDEV.S(Desalination_Unit_Data!F4877:F4906)</f>
        <v>0</v>
      </c>
      <c r="G4877">
        <f>_xlfn.STDEV.S(Desalination_Unit_Data!G4877:G4906)</f>
        <v>1.0624529559439162</v>
      </c>
      <c r="H4877">
        <f>_xlfn.STDEV.S(Desalination_Unit_Data!H4877:H4906)</f>
        <v>0</v>
      </c>
      <c r="I4877">
        <f>_xlfn.STDEV.S(Desalination_Unit_Data!I4877:I4906)</f>
        <v>0</v>
      </c>
      <c r="J4877" s="2">
        <v>41983.237500000003</v>
      </c>
    </row>
    <row r="4878" spans="1:10" x14ac:dyDescent="0.25">
      <c r="A4878">
        <f>_xlfn.STDEV.S(Desalination_Unit_Data!A4878:A4907)</f>
        <v>3.8716698576851385E-3</v>
      </c>
      <c r="B4878">
        <f>_xlfn.STDEV.S(Desalination_Unit_Data!B4878:B4907)</f>
        <v>3.4364422682652012E-4</v>
      </c>
      <c r="C4878">
        <f>_xlfn.STDEV.S(Desalination_Unit_Data!C4878:C4907)</f>
        <v>0</v>
      </c>
      <c r="D4878">
        <f>_xlfn.STDEV.S(Desalination_Unit_Data!D4878:D4907)</f>
        <v>5.9380909377945599E-3</v>
      </c>
      <c r="E4878">
        <f>_xlfn.STDEV.S(Desalination_Unit_Data!E4878:E4907)</f>
        <v>8.2839505363658663</v>
      </c>
      <c r="F4878">
        <f>_xlfn.STDEV.S(Desalination_Unit_Data!F4878:F4907)</f>
        <v>0</v>
      </c>
      <c r="G4878">
        <f>_xlfn.STDEV.S(Desalination_Unit_Data!G4878:G4907)</f>
        <v>1.0744332610668399</v>
      </c>
      <c r="H4878">
        <f>_xlfn.STDEV.S(Desalination_Unit_Data!H4878:H4907)</f>
        <v>0</v>
      </c>
      <c r="I4878">
        <f>_xlfn.STDEV.S(Desalination_Unit_Data!I4878:I4907)</f>
        <v>0</v>
      </c>
      <c r="J4878" s="2">
        <v>41983.240277777775</v>
      </c>
    </row>
    <row r="4879" spans="1:10" x14ac:dyDescent="0.25">
      <c r="A4879">
        <f>_xlfn.STDEV.S(Desalination_Unit_Data!A4879:A4908)</f>
        <v>4.247163630267687E-3</v>
      </c>
      <c r="B4879">
        <f>_xlfn.STDEV.S(Desalination_Unit_Data!B4879:B4908)</f>
        <v>3.7002780737396167E-4</v>
      </c>
      <c r="C4879">
        <f>_xlfn.STDEV.S(Desalination_Unit_Data!C4879:C4908)</f>
        <v>0</v>
      </c>
      <c r="D4879">
        <f>_xlfn.STDEV.S(Desalination_Unit_Data!D4879:D4908)</f>
        <v>6.0582428925533092E-3</v>
      </c>
      <c r="E4879">
        <f>_xlfn.STDEV.S(Desalination_Unit_Data!E4879:E4908)</f>
        <v>8.4515687901304002</v>
      </c>
      <c r="F4879">
        <f>_xlfn.STDEV.S(Desalination_Unit_Data!F4879:F4908)</f>
        <v>0</v>
      </c>
      <c r="G4879">
        <f>_xlfn.STDEV.S(Desalination_Unit_Data!G4879:G4908)</f>
        <v>1.1214464631750389</v>
      </c>
      <c r="H4879">
        <f>_xlfn.STDEV.S(Desalination_Unit_Data!H4879:H4908)</f>
        <v>0</v>
      </c>
      <c r="I4879">
        <f>_xlfn.STDEV.S(Desalination_Unit_Data!I4879:I4908)</f>
        <v>0</v>
      </c>
      <c r="J4879" s="2">
        <v>41983.240972222222</v>
      </c>
    </row>
    <row r="4880" spans="1:10" x14ac:dyDescent="0.25">
      <c r="A4880">
        <f>_xlfn.STDEV.S(Desalination_Unit_Data!A4880:A4909)</f>
        <v>4.5606820288962213E-3</v>
      </c>
      <c r="B4880">
        <f>_xlfn.STDEV.S(Desalination_Unit_Data!B4880:B4909)</f>
        <v>3.9602089993213551E-4</v>
      </c>
      <c r="C4880">
        <f>_xlfn.STDEV.S(Desalination_Unit_Data!C4880:C4909)</f>
        <v>0</v>
      </c>
      <c r="D4880">
        <f>_xlfn.STDEV.S(Desalination_Unit_Data!D4880:D4909)</f>
        <v>6.1027975096109742E-3</v>
      </c>
      <c r="E4880">
        <f>_xlfn.STDEV.S(Desalination_Unit_Data!E4880:E4909)</f>
        <v>8.5137248491719131</v>
      </c>
      <c r="F4880">
        <f>_xlfn.STDEV.S(Desalination_Unit_Data!F4880:F4909)</f>
        <v>0</v>
      </c>
      <c r="G4880">
        <f>_xlfn.STDEV.S(Desalination_Unit_Data!G4880:G4909)</f>
        <v>1.1214464631750389</v>
      </c>
      <c r="H4880">
        <f>_xlfn.STDEV.S(Desalination_Unit_Data!H4880:H4909)</f>
        <v>0</v>
      </c>
      <c r="I4880">
        <f>_xlfn.STDEV.S(Desalination_Unit_Data!I4880:I4909)</f>
        <v>0</v>
      </c>
      <c r="J4880" s="2">
        <v>41983.241666666669</v>
      </c>
    </row>
    <row r="4881" spans="1:10" x14ac:dyDescent="0.25">
      <c r="A4881">
        <f>_xlfn.STDEV.S(Desalination_Unit_Data!A4881:A4910)</f>
        <v>4.8546595694623782E-3</v>
      </c>
      <c r="B4881">
        <f>_xlfn.STDEV.S(Desalination_Unit_Data!B4881:B4910)</f>
        <v>4.3465559773212139E-4</v>
      </c>
      <c r="C4881">
        <f>_xlfn.STDEV.S(Desalination_Unit_Data!C4881:C4910)</f>
        <v>0</v>
      </c>
      <c r="D4881">
        <f>_xlfn.STDEV.S(Desalination_Unit_Data!D4881:D4910)</f>
        <v>6.179566102078417E-3</v>
      </c>
      <c r="E4881">
        <f>_xlfn.STDEV.S(Desalination_Unit_Data!E4881:E4910)</f>
        <v>8.6208211059648967</v>
      </c>
      <c r="F4881">
        <f>_xlfn.STDEV.S(Desalination_Unit_Data!F4881:F4910)</f>
        <v>0</v>
      </c>
      <c r="G4881">
        <f>_xlfn.STDEV.S(Desalination_Unit_Data!G4881:G4910)</f>
        <v>1.0744332610668399</v>
      </c>
      <c r="H4881">
        <f>_xlfn.STDEV.S(Desalination_Unit_Data!H4881:H4910)</f>
        <v>0</v>
      </c>
      <c r="I4881">
        <f>_xlfn.STDEV.S(Desalination_Unit_Data!I4881:I4910)</f>
        <v>0</v>
      </c>
      <c r="J4881" s="2">
        <v>41983.242361111108</v>
      </c>
    </row>
    <row r="4882" spans="1:10" x14ac:dyDescent="0.25">
      <c r="A4882">
        <f>_xlfn.STDEV.S(Desalination_Unit_Data!A4882:A4911)</f>
        <v>5.1452874279985777E-3</v>
      </c>
      <c r="B4882">
        <f>_xlfn.STDEV.S(Desalination_Unit_Data!B4882:B4911)</f>
        <v>4.8380885187445554E-4</v>
      </c>
      <c r="C4882">
        <f>_xlfn.STDEV.S(Desalination_Unit_Data!C4882:C4911)</f>
        <v>0</v>
      </c>
      <c r="D4882">
        <f>_xlfn.STDEV.S(Desalination_Unit_Data!D4882:D4911)</f>
        <v>6.2281599373871475E-3</v>
      </c>
      <c r="E4882">
        <f>_xlfn.STDEV.S(Desalination_Unit_Data!E4882:E4911)</f>
        <v>8.688612077224791</v>
      </c>
      <c r="F4882">
        <f>_xlfn.STDEV.S(Desalination_Unit_Data!F4882:F4911)</f>
        <v>0</v>
      </c>
      <c r="G4882">
        <f>_xlfn.STDEV.S(Desalination_Unit_Data!G4882:G4911)</f>
        <v>1.0744332610668399</v>
      </c>
      <c r="H4882">
        <f>_xlfn.STDEV.S(Desalination_Unit_Data!H4882:H4911)</f>
        <v>0</v>
      </c>
      <c r="I4882">
        <f>_xlfn.STDEV.S(Desalination_Unit_Data!I4882:I4911)</f>
        <v>0</v>
      </c>
      <c r="J4882" s="2">
        <v>41983.243055555555</v>
      </c>
    </row>
    <row r="4883" spans="1:10" x14ac:dyDescent="0.25">
      <c r="A4883">
        <f>_xlfn.STDEV.S(Desalination_Unit_Data!A4883:A4912)</f>
        <v>5.5096117520304546E-3</v>
      </c>
      <c r="B4883">
        <f>_xlfn.STDEV.S(Desalination_Unit_Data!B4883:B4912)</f>
        <v>5.6853069930169807E-4</v>
      </c>
      <c r="C4883">
        <f>_xlfn.STDEV.S(Desalination_Unit_Data!C4883:C4912)</f>
        <v>0</v>
      </c>
      <c r="D4883">
        <f>_xlfn.STDEV.S(Desalination_Unit_Data!D4883:D4912)</f>
        <v>6.376391368982855E-3</v>
      </c>
      <c r="E4883">
        <f>_xlfn.STDEV.S(Desalination_Unit_Data!E4883:E4912)</f>
        <v>8.8954027711232975</v>
      </c>
      <c r="F4883">
        <f>_xlfn.STDEV.S(Desalination_Unit_Data!F4883:F4912)</f>
        <v>0</v>
      </c>
      <c r="G4883">
        <f>_xlfn.STDEV.S(Desalination_Unit_Data!G4883:G4912)</f>
        <v>1.1214464631750389</v>
      </c>
      <c r="H4883">
        <f>_xlfn.STDEV.S(Desalination_Unit_Data!H4883:H4912)</f>
        <v>0</v>
      </c>
      <c r="I4883">
        <f>_xlfn.STDEV.S(Desalination_Unit_Data!I4883:I4912)</f>
        <v>0</v>
      </c>
      <c r="J4883" s="2">
        <v>41983.243055555555</v>
      </c>
    </row>
    <row r="4884" spans="1:10" x14ac:dyDescent="0.25">
      <c r="A4884">
        <f>_xlfn.STDEV.S(Desalination_Unit_Data!A4884:A4913)</f>
        <v>5.8068529287528077E-3</v>
      </c>
      <c r="B4884">
        <f>_xlfn.STDEV.S(Desalination_Unit_Data!B4884:B4913)</f>
        <v>6.4256377192569336E-4</v>
      </c>
      <c r="C4884">
        <f>_xlfn.STDEV.S(Desalination_Unit_Data!C4884:C4913)</f>
        <v>0</v>
      </c>
      <c r="D4884">
        <f>_xlfn.STDEV.S(Desalination_Unit_Data!D4884:D4913)</f>
        <v>6.462628357347751E-3</v>
      </c>
      <c r="E4884">
        <f>_xlfn.STDEV.S(Desalination_Unit_Data!E4884:E4913)</f>
        <v>9.0157078552026579</v>
      </c>
      <c r="F4884">
        <f>_xlfn.STDEV.S(Desalination_Unit_Data!F4884:F4913)</f>
        <v>0</v>
      </c>
      <c r="G4884">
        <f>_xlfn.STDEV.S(Desalination_Unit_Data!G4884:G4913)</f>
        <v>1.0744332610668399</v>
      </c>
      <c r="H4884">
        <f>_xlfn.STDEV.S(Desalination_Unit_Data!H4884:H4913)</f>
        <v>0</v>
      </c>
      <c r="I4884">
        <f>_xlfn.STDEV.S(Desalination_Unit_Data!I4884:I4913)</f>
        <v>0</v>
      </c>
      <c r="J4884" s="2">
        <v>41983.243750000001</v>
      </c>
    </row>
    <row r="4885" spans="1:10" x14ac:dyDescent="0.25">
      <c r="A4885">
        <f>_xlfn.STDEV.S(Desalination_Unit_Data!A4885:A4914)</f>
        <v>6.0833683501822777E-3</v>
      </c>
      <c r="B4885">
        <f>_xlfn.STDEV.S(Desalination_Unit_Data!B4885:B4914)</f>
        <v>7.1954101551137753E-4</v>
      </c>
      <c r="C4885">
        <f>_xlfn.STDEV.S(Desalination_Unit_Data!C4885:C4914)</f>
        <v>0</v>
      </c>
      <c r="D4885">
        <f>_xlfn.STDEV.S(Desalination_Unit_Data!D4885:D4914)</f>
        <v>6.5203647783492044E-3</v>
      </c>
      <c r="E4885">
        <f>_xlfn.STDEV.S(Desalination_Unit_Data!E4885:E4914)</f>
        <v>9.0962532355447294</v>
      </c>
      <c r="F4885">
        <f>_xlfn.STDEV.S(Desalination_Unit_Data!F4885:F4914)</f>
        <v>0</v>
      </c>
      <c r="G4885">
        <f>_xlfn.STDEV.S(Desalination_Unit_Data!G4885:G4914)</f>
        <v>1.0584317863339192</v>
      </c>
      <c r="H4885">
        <f>_xlfn.STDEV.S(Desalination_Unit_Data!H4885:H4914)</f>
        <v>0</v>
      </c>
      <c r="I4885">
        <f>_xlfn.STDEV.S(Desalination_Unit_Data!I4885:I4914)</f>
        <v>0</v>
      </c>
      <c r="J4885" s="2">
        <v>41983.246527777781</v>
      </c>
    </row>
    <row r="4886" spans="1:10" x14ac:dyDescent="0.25">
      <c r="A4886">
        <f>_xlfn.STDEV.S(Desalination_Unit_Data!A4886:A4915)</f>
        <v>6.3043682167362881E-3</v>
      </c>
      <c r="B4886">
        <f>_xlfn.STDEV.S(Desalination_Unit_Data!B4886:B4915)</f>
        <v>7.9736852151537083E-4</v>
      </c>
      <c r="C4886">
        <f>_xlfn.STDEV.S(Desalination_Unit_Data!C4886:C4915)</f>
        <v>0</v>
      </c>
      <c r="D4886">
        <f>_xlfn.STDEV.S(Desalination_Unit_Data!D4886:D4915)</f>
        <v>6.7009198012783515E-3</v>
      </c>
      <c r="E4886">
        <f>_xlfn.STDEV.S(Desalination_Unit_Data!E4886:E4915)</f>
        <v>9.3481370258267198</v>
      </c>
      <c r="F4886">
        <f>_xlfn.STDEV.S(Desalination_Unit_Data!F4886:F4915)</f>
        <v>0</v>
      </c>
      <c r="G4886">
        <f>_xlfn.STDEV.S(Desalination_Unit_Data!G4886:G4915)</f>
        <v>1.0584317863339194</v>
      </c>
      <c r="H4886">
        <f>_xlfn.STDEV.S(Desalination_Unit_Data!H4886:H4915)</f>
        <v>0</v>
      </c>
      <c r="I4886">
        <f>_xlfn.STDEV.S(Desalination_Unit_Data!I4886:I4915)</f>
        <v>0</v>
      </c>
      <c r="J4886" s="2">
        <v>41983.24722222222</v>
      </c>
    </row>
    <row r="4887" spans="1:10" x14ac:dyDescent="0.25">
      <c r="A4887">
        <f>_xlfn.STDEV.S(Desalination_Unit_Data!A4887:A4916)</f>
        <v>6.4894811247451301E-3</v>
      </c>
      <c r="B4887">
        <f>_xlfn.STDEV.S(Desalination_Unit_Data!B4887:B4916)</f>
        <v>8.7316619891794069E-4</v>
      </c>
      <c r="C4887">
        <f>_xlfn.STDEV.S(Desalination_Unit_Data!C4887:C4916)</f>
        <v>0</v>
      </c>
      <c r="D4887">
        <f>_xlfn.STDEV.S(Desalination_Unit_Data!D4887:D4916)</f>
        <v>6.8455736936196745E-3</v>
      </c>
      <c r="E4887">
        <f>_xlfn.STDEV.S(Desalination_Unit_Data!E4887:E4916)</f>
        <v>9.5499368390949595</v>
      </c>
      <c r="F4887">
        <f>_xlfn.STDEV.S(Desalination_Unit_Data!F4887:F4916)</f>
        <v>0</v>
      </c>
      <c r="G4887">
        <f>_xlfn.STDEV.S(Desalination_Unit_Data!G4887:G4916)</f>
        <v>0.99420159954825482</v>
      </c>
      <c r="H4887">
        <f>_xlfn.STDEV.S(Desalination_Unit_Data!H4887:H4916)</f>
        <v>0</v>
      </c>
      <c r="I4887">
        <f>_xlfn.STDEV.S(Desalination_Unit_Data!I4887:I4916)</f>
        <v>0</v>
      </c>
      <c r="J4887" s="2">
        <v>41983.24722222222</v>
      </c>
    </row>
    <row r="4888" spans="1:10" x14ac:dyDescent="0.25">
      <c r="A4888">
        <f>_xlfn.STDEV.S(Desalination_Unit_Data!A4888:A4917)</f>
        <v>6.6160114274485711E-3</v>
      </c>
      <c r="B4888">
        <f>_xlfn.STDEV.S(Desalination_Unit_Data!B4888:B4917)</f>
        <v>9.4116611779158888E-4</v>
      </c>
      <c r="C4888">
        <f>_xlfn.STDEV.S(Desalination_Unit_Data!C4888:C4917)</f>
        <v>0</v>
      </c>
      <c r="D4888">
        <f>_xlfn.STDEV.S(Desalination_Unit_Data!D4888:D4917)</f>
        <v>6.9265267654743919E-3</v>
      </c>
      <c r="E4888">
        <f>_xlfn.STDEV.S(Desalination_Unit_Data!E4888:E4917)</f>
        <v>9.6628706552621644</v>
      </c>
      <c r="F4888">
        <f>_xlfn.STDEV.S(Desalination_Unit_Data!F4888:F4917)</f>
        <v>0</v>
      </c>
      <c r="G4888">
        <f>_xlfn.STDEV.S(Desalination_Unit_Data!G4888:G4917)</f>
        <v>1.0031601729810939</v>
      </c>
      <c r="H4888">
        <f>_xlfn.STDEV.S(Desalination_Unit_Data!H4888:H4917)</f>
        <v>0</v>
      </c>
      <c r="I4888">
        <f>_xlfn.STDEV.S(Desalination_Unit_Data!I4888:I4917)</f>
        <v>0</v>
      </c>
      <c r="J4888" s="2">
        <v>41983.24722222222</v>
      </c>
    </row>
    <row r="4889" spans="1:10" x14ac:dyDescent="0.25">
      <c r="A4889">
        <f>_xlfn.STDEV.S(Desalination_Unit_Data!A4889:A4918)</f>
        <v>6.7281797552100802E-3</v>
      </c>
      <c r="B4889">
        <f>_xlfn.STDEV.S(Desalination_Unit_Data!B4889:B4918)</f>
        <v>1.0151950133012282E-3</v>
      </c>
      <c r="C4889">
        <f>_xlfn.STDEV.S(Desalination_Unit_Data!C4889:C4918)</f>
        <v>0</v>
      </c>
      <c r="D4889">
        <f>_xlfn.STDEV.S(Desalination_Unit_Data!D4889:D4918)</f>
        <v>7.01830559641847E-3</v>
      </c>
      <c r="E4889">
        <f>_xlfn.STDEV.S(Desalination_Unit_Data!E4889:E4918)</f>
        <v>9.7909069376455502</v>
      </c>
      <c r="F4889">
        <f>_xlfn.STDEV.S(Desalination_Unit_Data!F4889:F4918)</f>
        <v>0</v>
      </c>
      <c r="G4889">
        <f>_xlfn.STDEV.S(Desalination_Unit_Data!G4889:G4918)</f>
        <v>1.0031601729810939</v>
      </c>
      <c r="H4889">
        <f>_xlfn.STDEV.S(Desalination_Unit_Data!H4889:H4918)</f>
        <v>0</v>
      </c>
      <c r="I4889">
        <f>_xlfn.STDEV.S(Desalination_Unit_Data!I4889:I4918)</f>
        <v>0</v>
      </c>
      <c r="J4889" s="2">
        <v>41983.247916666667</v>
      </c>
    </row>
    <row r="4890" spans="1:10" x14ac:dyDescent="0.25">
      <c r="A4890">
        <f>_xlfn.STDEV.S(Desalination_Unit_Data!A4890:A4919)</f>
        <v>6.9846474939682483E-3</v>
      </c>
      <c r="B4890">
        <f>_xlfn.STDEV.S(Desalination_Unit_Data!B4890:B4919)</f>
        <v>1.1370443981704229E-3</v>
      </c>
      <c r="C4890">
        <f>_xlfn.STDEV.S(Desalination_Unit_Data!C4890:C4919)</f>
        <v>0</v>
      </c>
      <c r="D4890">
        <f>_xlfn.STDEV.S(Desalination_Unit_Data!D4890:D4919)</f>
        <v>7.2858324418197768E-3</v>
      </c>
      <c r="E4890">
        <f>_xlfn.STDEV.S(Desalination_Unit_Data!E4890:E4919)</f>
        <v>10.164121052302393</v>
      </c>
      <c r="F4890">
        <f>_xlfn.STDEV.S(Desalination_Unit_Data!F4890:F4919)</f>
        <v>0</v>
      </c>
      <c r="G4890">
        <f>_xlfn.STDEV.S(Desalination_Unit_Data!G4890:G4919)</f>
        <v>0.98561313232294678</v>
      </c>
      <c r="H4890">
        <f>_xlfn.STDEV.S(Desalination_Unit_Data!H4890:H4919)</f>
        <v>0</v>
      </c>
      <c r="I4890">
        <f>_xlfn.STDEV.S(Desalination_Unit_Data!I4890:I4919)</f>
        <v>0</v>
      </c>
      <c r="J4890" s="2">
        <v>41983.247916666667</v>
      </c>
    </row>
    <row r="4891" spans="1:10" x14ac:dyDescent="0.25">
      <c r="A4891">
        <f>_xlfn.STDEV.S(Desalination_Unit_Data!A4891:A4920)</f>
        <v>7.1437134644802116E-3</v>
      </c>
      <c r="B4891">
        <f>_xlfn.STDEV.S(Desalination_Unit_Data!B4891:B4920)</f>
        <v>1.2392089239230037E-3</v>
      </c>
      <c r="C4891">
        <f>_xlfn.STDEV.S(Desalination_Unit_Data!C4891:C4920)</f>
        <v>0</v>
      </c>
      <c r="D4891">
        <f>_xlfn.STDEV.S(Desalination_Unit_Data!D4891:D4920)</f>
        <v>7.4517564380747929E-3</v>
      </c>
      <c r="E4891">
        <f>_xlfn.STDEV.S(Desalination_Unit_Data!E4891:E4920)</f>
        <v>10.395593756572987</v>
      </c>
      <c r="F4891">
        <f>_xlfn.STDEV.S(Desalination_Unit_Data!F4891:F4920)</f>
        <v>0</v>
      </c>
      <c r="G4891">
        <f>_xlfn.STDEV.S(Desalination_Unit_Data!G4891:G4920)</f>
        <v>0.96325755651348155</v>
      </c>
      <c r="H4891">
        <f>_xlfn.STDEV.S(Desalination_Unit_Data!H4891:H4920)</f>
        <v>0</v>
      </c>
      <c r="I4891">
        <f>_xlfn.STDEV.S(Desalination_Unit_Data!I4891:I4920)</f>
        <v>0</v>
      </c>
      <c r="J4891" s="2">
        <v>41983.247916666667</v>
      </c>
    </row>
    <row r="4892" spans="1:10" x14ac:dyDescent="0.25">
      <c r="A4892">
        <f>_xlfn.STDEV.S(Desalination_Unit_Data!A4892:A4921)</f>
        <v>7.2180772029406788E-3</v>
      </c>
      <c r="B4892">
        <f>_xlfn.STDEV.S(Desalination_Unit_Data!B4892:B4921)</f>
        <v>1.3264145830187825E-3</v>
      </c>
      <c r="C4892">
        <f>_xlfn.STDEV.S(Desalination_Unit_Data!C4892:C4921)</f>
        <v>0</v>
      </c>
      <c r="D4892">
        <f>_xlfn.STDEV.S(Desalination_Unit_Data!D4892:D4921)</f>
        <v>7.529326796736598E-3</v>
      </c>
      <c r="E4892">
        <f>_xlfn.STDEV.S(Desalination_Unit_Data!E4892:E4921)</f>
        <v>10.5038085337928</v>
      </c>
      <c r="F4892">
        <f>_xlfn.STDEV.S(Desalination_Unit_Data!F4892:F4921)</f>
        <v>0</v>
      </c>
      <c r="G4892">
        <f>_xlfn.STDEV.S(Desalination_Unit_Data!G4892:G4921)</f>
        <v>0.99899274094710655</v>
      </c>
      <c r="H4892">
        <f>_xlfn.STDEV.S(Desalination_Unit_Data!H4892:H4921)</f>
        <v>0</v>
      </c>
      <c r="I4892">
        <f>_xlfn.STDEV.S(Desalination_Unit_Data!I4892:I4921)</f>
        <v>0</v>
      </c>
      <c r="J4892" s="2">
        <v>41983.249305555553</v>
      </c>
    </row>
    <row r="4893" spans="1:10" x14ac:dyDescent="0.25">
      <c r="A4893">
        <f>_xlfn.STDEV.S(Desalination_Unit_Data!A4893:A4922)</f>
        <v>7.2760602538361804E-3</v>
      </c>
      <c r="B4893">
        <f>_xlfn.STDEV.S(Desalination_Unit_Data!B4893:B4922)</f>
        <v>1.3966691646277978E-3</v>
      </c>
      <c r="C4893">
        <f>_xlfn.STDEV.S(Desalination_Unit_Data!C4893:C4922)</f>
        <v>0</v>
      </c>
      <c r="D4893">
        <f>_xlfn.STDEV.S(Desalination_Unit_Data!D4893:D4922)</f>
        <v>7.5898101516868018E-3</v>
      </c>
      <c r="E4893">
        <f>_xlfn.STDEV.S(Desalination_Unit_Data!E4893:E4922)</f>
        <v>10.588185944796964</v>
      </c>
      <c r="F4893">
        <f>_xlfn.STDEV.S(Desalination_Unit_Data!F4893:F4922)</f>
        <v>0</v>
      </c>
      <c r="G4893">
        <f>_xlfn.STDEV.S(Desalination_Unit_Data!G4893:G4922)</f>
        <v>0.99899274094710588</v>
      </c>
      <c r="H4893">
        <f>_xlfn.STDEV.S(Desalination_Unit_Data!H4893:H4922)</f>
        <v>0</v>
      </c>
      <c r="I4893">
        <f>_xlfn.STDEV.S(Desalination_Unit_Data!I4893:I4922)</f>
        <v>0</v>
      </c>
      <c r="J4893" s="2">
        <v>41983.251388888886</v>
      </c>
    </row>
    <row r="4894" spans="1:10" x14ac:dyDescent="0.25">
      <c r="A4894">
        <f>_xlfn.STDEV.S(Desalination_Unit_Data!A4894:A4923)</f>
        <v>7.4121222676557467E-3</v>
      </c>
      <c r="B4894">
        <f>_xlfn.STDEV.S(Desalination_Unit_Data!B4894:B4923)</f>
        <v>1.4640252736620538E-3</v>
      </c>
      <c r="C4894">
        <f>_xlfn.STDEV.S(Desalination_Unit_Data!C4894:C4923)</f>
        <v>0</v>
      </c>
      <c r="D4894">
        <f>_xlfn.STDEV.S(Desalination_Unit_Data!D4894:D4923)</f>
        <v>7.7317392543090916E-3</v>
      </c>
      <c r="E4894">
        <f>_xlfn.STDEV.S(Desalination_Unit_Data!E4894:E4923)</f>
        <v>10.786184585784978</v>
      </c>
      <c r="F4894">
        <f>_xlfn.STDEV.S(Desalination_Unit_Data!F4894:F4923)</f>
        <v>0</v>
      </c>
      <c r="G4894">
        <f>_xlfn.STDEV.S(Desalination_Unit_Data!G4894:G4923)</f>
        <v>1.036645862163625</v>
      </c>
      <c r="H4894">
        <f>_xlfn.STDEV.S(Desalination_Unit_Data!H4894:H4923)</f>
        <v>0</v>
      </c>
      <c r="I4894">
        <f>_xlfn.STDEV.S(Desalination_Unit_Data!I4894:I4923)</f>
        <v>0</v>
      </c>
      <c r="J4894" s="2">
        <v>41983.252083333333</v>
      </c>
    </row>
    <row r="4895" spans="1:10" x14ac:dyDescent="0.25">
      <c r="A4895">
        <f>_xlfn.STDEV.S(Desalination_Unit_Data!A4895:A4924)</f>
        <v>7.4912161505449847E-3</v>
      </c>
      <c r="B4895">
        <f>_xlfn.STDEV.S(Desalination_Unit_Data!B4895:B4924)</f>
        <v>1.5215641671378489E-3</v>
      </c>
      <c r="C4895">
        <f>_xlfn.STDEV.S(Desalination_Unit_Data!C4895:C4924)</f>
        <v>0</v>
      </c>
      <c r="D4895">
        <f>_xlfn.STDEV.S(Desalination_Unit_Data!D4895:D4924)</f>
        <v>7.8142436952879663E-3</v>
      </c>
      <c r="E4895">
        <f>_xlfn.STDEV.S(Desalination_Unit_Data!E4895:E4924)</f>
        <v>10.901282694210998</v>
      </c>
      <c r="F4895">
        <f>_xlfn.STDEV.S(Desalination_Unit_Data!F4895:F4924)</f>
        <v>0</v>
      </c>
      <c r="G4895">
        <f>_xlfn.STDEV.S(Desalination_Unit_Data!G4895:G4924)</f>
        <v>1.0041749932404118</v>
      </c>
      <c r="H4895">
        <f>_xlfn.STDEV.S(Desalination_Unit_Data!H4895:H4924)</f>
        <v>0</v>
      </c>
      <c r="I4895">
        <f>_xlfn.STDEV.S(Desalination_Unit_Data!I4895:I4924)</f>
        <v>0</v>
      </c>
      <c r="J4895" s="2">
        <v>41983.252083333333</v>
      </c>
    </row>
    <row r="4896" spans="1:10" x14ac:dyDescent="0.25">
      <c r="A4896">
        <f>_xlfn.STDEV.S(Desalination_Unit_Data!A4896:A4925)</f>
        <v>7.5974261765362292E-3</v>
      </c>
      <c r="B4896">
        <f>_xlfn.STDEV.S(Desalination_Unit_Data!B4896:B4925)</f>
        <v>1.5901056199605621E-3</v>
      </c>
      <c r="C4896">
        <f>_xlfn.STDEV.S(Desalination_Unit_Data!C4896:C4925)</f>
        <v>0</v>
      </c>
      <c r="D4896">
        <f>_xlfn.STDEV.S(Desalination_Unit_Data!D4896:D4925)</f>
        <v>7.9250335482071478E-3</v>
      </c>
      <c r="E4896">
        <f>_xlfn.STDEV.S(Desalination_Unit_Data!E4896:E4925)</f>
        <v>11.055840435133794</v>
      </c>
      <c r="F4896">
        <f>_xlfn.STDEV.S(Desalination_Unit_Data!F4896:F4925)</f>
        <v>0</v>
      </c>
      <c r="G4896">
        <f>_xlfn.STDEV.S(Desalination_Unit_Data!G4896:G4925)</f>
        <v>1.0041749932404118</v>
      </c>
      <c r="H4896">
        <f>_xlfn.STDEV.S(Desalination_Unit_Data!H4896:H4925)</f>
        <v>0</v>
      </c>
      <c r="I4896">
        <f>_xlfn.STDEV.S(Desalination_Unit_Data!I4896:I4925)</f>
        <v>0</v>
      </c>
      <c r="J4896" s="2">
        <v>41983.25277777778</v>
      </c>
    </row>
    <row r="4897" spans="1:10" x14ac:dyDescent="0.25">
      <c r="A4897">
        <f>_xlfn.STDEV.S(Desalination_Unit_Data!A4897:A4926)</f>
        <v>7.7711241025548846E-3</v>
      </c>
      <c r="B4897">
        <f>_xlfn.STDEV.S(Desalination_Unit_Data!B4897:B4926)</f>
        <v>1.6658241813107262E-3</v>
      </c>
      <c r="C4897">
        <f>_xlfn.STDEV.S(Desalination_Unit_Data!C4897:C4926)</f>
        <v>0</v>
      </c>
      <c r="D4897">
        <f>_xlfn.STDEV.S(Desalination_Unit_Data!D4897:D4926)</f>
        <v>8.1062214666265172E-3</v>
      </c>
      <c r="E4897">
        <f>_xlfn.STDEV.S(Desalination_Unit_Data!E4897:E4926)</f>
        <v>11.308607137026057</v>
      </c>
      <c r="F4897">
        <f>_xlfn.STDEV.S(Desalination_Unit_Data!F4897:F4926)</f>
        <v>0</v>
      </c>
      <c r="G4897">
        <f>_xlfn.STDEV.S(Desalination_Unit_Data!G4897:G4926)</f>
        <v>1.0041749932404118</v>
      </c>
      <c r="H4897">
        <f>_xlfn.STDEV.S(Desalination_Unit_Data!H4897:H4926)</f>
        <v>0</v>
      </c>
      <c r="I4897">
        <f>_xlfn.STDEV.S(Desalination_Unit_Data!I4897:I4926)</f>
        <v>0</v>
      </c>
      <c r="J4897" s="2">
        <v>41983.25277777778</v>
      </c>
    </row>
    <row r="4898" spans="1:10" x14ac:dyDescent="0.25">
      <c r="A4898">
        <f>_xlfn.STDEV.S(Desalination_Unit_Data!A4898:A4927)</f>
        <v>7.9716424220916161E-3</v>
      </c>
      <c r="B4898">
        <f>_xlfn.STDEV.S(Desalination_Unit_Data!B4898:B4927)</f>
        <v>1.7481689735426324E-3</v>
      </c>
      <c r="C4898">
        <f>_xlfn.STDEV.S(Desalination_Unit_Data!C4898:C4927)</f>
        <v>0</v>
      </c>
      <c r="D4898">
        <f>_xlfn.STDEV.S(Desalination_Unit_Data!D4898:D4927)</f>
        <v>8.31538627327774E-3</v>
      </c>
      <c r="E4898">
        <f>_xlfn.STDEV.S(Desalination_Unit_Data!E4898:E4927)</f>
        <v>11.60040310583125</v>
      </c>
      <c r="F4898">
        <f>_xlfn.STDEV.S(Desalination_Unit_Data!F4898:F4927)</f>
        <v>0</v>
      </c>
      <c r="G4898">
        <f>_xlfn.STDEV.S(Desalination_Unit_Data!G4898:G4927)</f>
        <v>1.0397893225431576</v>
      </c>
      <c r="H4898">
        <f>_xlfn.STDEV.S(Desalination_Unit_Data!H4898:H4927)</f>
        <v>0</v>
      </c>
      <c r="I4898">
        <f>_xlfn.STDEV.S(Desalination_Unit_Data!I4898:I4927)</f>
        <v>0</v>
      </c>
      <c r="J4898" s="2">
        <v>41983.254861111112</v>
      </c>
    </row>
    <row r="4899" spans="1:10" x14ac:dyDescent="0.25">
      <c r="A4899">
        <f>_xlfn.STDEV.S(Desalination_Unit_Data!A4899:A4928)</f>
        <v>8.1621568084478124E-3</v>
      </c>
      <c r="B4899">
        <f>_xlfn.STDEV.S(Desalination_Unit_Data!B4899:B4928)</f>
        <v>1.8021813811969097E-3</v>
      </c>
      <c r="C4899">
        <f>_xlfn.STDEV.S(Desalination_Unit_Data!C4899:C4928)</f>
        <v>0</v>
      </c>
      <c r="D4899">
        <f>_xlfn.STDEV.S(Desalination_Unit_Data!D4899:D4928)</f>
        <v>8.5141157753731191E-3</v>
      </c>
      <c r="E4899">
        <f>_xlfn.STDEV.S(Desalination_Unit_Data!E4899:E4928)</f>
        <v>11.87764129241957</v>
      </c>
      <c r="F4899">
        <f>_xlfn.STDEV.S(Desalination_Unit_Data!F4899:F4928)</f>
        <v>0</v>
      </c>
      <c r="G4899">
        <f>_xlfn.STDEV.S(Desalination_Unit_Data!G4899:G4928)</f>
        <v>1.0397893225431578</v>
      </c>
      <c r="H4899">
        <f>_xlfn.STDEV.S(Desalination_Unit_Data!H4899:H4928)</f>
        <v>0</v>
      </c>
      <c r="I4899">
        <f>_xlfn.STDEV.S(Desalination_Unit_Data!I4899:I4928)</f>
        <v>0</v>
      </c>
      <c r="J4899" s="2">
        <v>41983.255555555559</v>
      </c>
    </row>
    <row r="4900" spans="1:10" x14ac:dyDescent="0.25">
      <c r="A4900">
        <f>_xlfn.STDEV.S(Desalination_Unit_Data!A4900:A4929)</f>
        <v>8.3360222131695482E-3</v>
      </c>
      <c r="B4900">
        <f>_xlfn.STDEV.S(Desalination_Unit_Data!B4900:B4929)</f>
        <v>1.845526031174836E-3</v>
      </c>
      <c r="C4900">
        <f>_xlfn.STDEV.S(Desalination_Unit_Data!C4900:C4929)</f>
        <v>0</v>
      </c>
      <c r="D4900">
        <f>_xlfn.STDEV.S(Desalination_Unit_Data!D4900:D4929)</f>
        <v>8.6954783856568775E-3</v>
      </c>
      <c r="E4900">
        <f>_xlfn.STDEV.S(Desalination_Unit_Data!E4900:E4929)</f>
        <v>12.130651681419932</v>
      </c>
      <c r="F4900">
        <f>_xlfn.STDEV.S(Desalination_Unit_Data!F4900:F4929)</f>
        <v>0</v>
      </c>
      <c r="G4900">
        <f>_xlfn.STDEV.S(Desalination_Unit_Data!G4900:G4929)</f>
        <v>1.0041749932404118</v>
      </c>
      <c r="H4900">
        <f>_xlfn.STDEV.S(Desalination_Unit_Data!H4900:H4929)</f>
        <v>0</v>
      </c>
      <c r="I4900">
        <f>_xlfn.STDEV.S(Desalination_Unit_Data!I4900:I4929)</f>
        <v>0</v>
      </c>
      <c r="J4900" s="2">
        <v>41983.255555555559</v>
      </c>
    </row>
    <row r="4901" spans="1:10" x14ac:dyDescent="0.25">
      <c r="A4901">
        <f>_xlfn.STDEV.S(Desalination_Unit_Data!A4901:A4930)</f>
        <v>8.4584774164580597E-3</v>
      </c>
      <c r="B4901">
        <f>_xlfn.STDEV.S(Desalination_Unit_Data!B4901:B4930)</f>
        <v>1.8776817941659422E-3</v>
      </c>
      <c r="C4901">
        <f>_xlfn.STDEV.S(Desalination_Unit_Data!C4901:C4930)</f>
        <v>0</v>
      </c>
      <c r="D4901">
        <f>_xlfn.STDEV.S(Desalination_Unit_Data!D4901:D4930)</f>
        <v>8.8232139166870647E-3</v>
      </c>
      <c r="E4901">
        <f>_xlfn.STDEV.S(Desalination_Unit_Data!E4901:E4930)</f>
        <v>12.308849505528505</v>
      </c>
      <c r="F4901">
        <f>_xlfn.STDEV.S(Desalination_Unit_Data!F4901:F4930)</f>
        <v>0</v>
      </c>
      <c r="G4901">
        <f>_xlfn.STDEV.S(Desalination_Unit_Data!G4901:G4930)</f>
        <v>0.92192225976255693</v>
      </c>
      <c r="H4901">
        <f>_xlfn.STDEV.S(Desalination_Unit_Data!H4901:H4930)</f>
        <v>0</v>
      </c>
      <c r="I4901">
        <f>_xlfn.STDEV.S(Desalination_Unit_Data!I4901:I4930)</f>
        <v>0</v>
      </c>
      <c r="J4901" s="2">
        <v>41983.256249999999</v>
      </c>
    </row>
    <row r="4902" spans="1:10" x14ac:dyDescent="0.25">
      <c r="A4902">
        <f>_xlfn.STDEV.S(Desalination_Unit_Data!A4902:A4931)</f>
        <v>8.6305365593402628E-3</v>
      </c>
      <c r="B4902">
        <f>_xlfn.STDEV.S(Desalination_Unit_Data!B4902:B4931)</f>
        <v>1.9158768838146575E-3</v>
      </c>
      <c r="C4902">
        <f>_xlfn.STDEV.S(Desalination_Unit_Data!C4902:C4931)</f>
        <v>0</v>
      </c>
      <c r="D4902">
        <f>_xlfn.STDEV.S(Desalination_Unit_Data!D4902:D4931)</f>
        <v>9.0026924065876538E-3</v>
      </c>
      <c r="E4902">
        <f>_xlfn.STDEV.S(Desalination_Unit_Data!E4902:E4931)</f>
        <v>12.559231472094471</v>
      </c>
      <c r="F4902">
        <f>_xlfn.STDEV.S(Desalination_Unit_Data!F4902:F4931)</f>
        <v>0</v>
      </c>
      <c r="G4902">
        <f>_xlfn.STDEV.S(Desalination_Unit_Data!G4902:G4931)</f>
        <v>0.91528938487665923</v>
      </c>
      <c r="H4902">
        <f>_xlfn.STDEV.S(Desalination_Unit_Data!H4902:H4931)</f>
        <v>0</v>
      </c>
      <c r="I4902">
        <f>_xlfn.STDEV.S(Desalination_Unit_Data!I4902:I4931)</f>
        <v>0</v>
      </c>
      <c r="J4902" s="2">
        <v>41983.256944444445</v>
      </c>
    </row>
    <row r="4903" spans="1:10" x14ac:dyDescent="0.25">
      <c r="A4903">
        <f>_xlfn.STDEV.S(Desalination_Unit_Data!A4903:A4932)</f>
        <v>8.7270758904453398E-3</v>
      </c>
      <c r="B4903">
        <f>_xlfn.STDEV.S(Desalination_Unit_Data!B4903:B4932)</f>
        <v>1.9373074870656618E-3</v>
      </c>
      <c r="C4903">
        <f>_xlfn.STDEV.S(Desalination_Unit_Data!C4903:C4932)</f>
        <v>0</v>
      </c>
      <c r="D4903">
        <f>_xlfn.STDEV.S(Desalination_Unit_Data!D4903:D4932)</f>
        <v>9.103394568248064E-3</v>
      </c>
      <c r="E4903">
        <f>_xlfn.STDEV.S(Desalination_Unit_Data!E4903:E4932)</f>
        <v>12.699716314085116</v>
      </c>
      <c r="F4903">
        <f>_xlfn.STDEV.S(Desalination_Unit_Data!F4903:F4932)</f>
        <v>0</v>
      </c>
      <c r="G4903">
        <f>_xlfn.STDEV.S(Desalination_Unit_Data!G4903:G4932)</f>
        <v>0.87778177787723477</v>
      </c>
      <c r="H4903">
        <f>_xlfn.STDEV.S(Desalination_Unit_Data!H4903:H4932)</f>
        <v>0</v>
      </c>
      <c r="I4903">
        <f>_xlfn.STDEV.S(Desalination_Unit_Data!I4903:I4932)</f>
        <v>0</v>
      </c>
      <c r="J4903" s="2">
        <v>41983.257638888892</v>
      </c>
    </row>
    <row r="4904" spans="1:10" x14ac:dyDescent="0.25">
      <c r="A4904">
        <f>_xlfn.STDEV.S(Desalination_Unit_Data!A4904:A4933)</f>
        <v>8.8026742678929647E-3</v>
      </c>
      <c r="B4904">
        <f>_xlfn.STDEV.S(Desalination_Unit_Data!B4904:B4933)</f>
        <v>1.9540894564300543E-3</v>
      </c>
      <c r="C4904">
        <f>_xlfn.STDEV.S(Desalination_Unit_Data!C4904:C4933)</f>
        <v>0</v>
      </c>
      <c r="D4904">
        <f>_xlfn.STDEV.S(Desalination_Unit_Data!D4904:D4933)</f>
        <v>9.1822528190028882E-3</v>
      </c>
      <c r="E4904">
        <f>_xlfn.STDEV.S(Desalination_Unit_Data!E4904:E4933)</f>
        <v>12.809727720332424</v>
      </c>
      <c r="F4904">
        <f>_xlfn.STDEV.S(Desalination_Unit_Data!F4904:F4933)</f>
        <v>0</v>
      </c>
      <c r="G4904">
        <f>_xlfn.STDEV.S(Desalination_Unit_Data!G4904:G4933)</f>
        <v>0.77880278532020653</v>
      </c>
      <c r="H4904">
        <f>_xlfn.STDEV.S(Desalination_Unit_Data!H4904:H4933)</f>
        <v>0</v>
      </c>
      <c r="I4904">
        <f>_xlfn.STDEV.S(Desalination_Unit_Data!I4904:I4933)</f>
        <v>0</v>
      </c>
      <c r="J4904" s="2">
        <v>41983.257638888892</v>
      </c>
    </row>
    <row r="4905" spans="1:10" x14ac:dyDescent="0.25">
      <c r="A4905">
        <f>_xlfn.STDEV.S(Desalination_Unit_Data!A4905:A4934)</f>
        <v>8.8212520033334168E-3</v>
      </c>
      <c r="B4905">
        <f>_xlfn.STDEV.S(Desalination_Unit_Data!B4905:B4934)</f>
        <v>1.9582135060246483E-3</v>
      </c>
      <c r="C4905">
        <f>_xlfn.STDEV.S(Desalination_Unit_Data!C4905:C4934)</f>
        <v>0</v>
      </c>
      <c r="D4905">
        <f>_xlfn.STDEV.S(Desalination_Unit_Data!D4905:D4934)</f>
        <v>9.2016315939059696E-3</v>
      </c>
      <c r="E4905">
        <f>_xlfn.STDEV.S(Desalination_Unit_Data!E4905:E4934)</f>
        <v>12.836762170936206</v>
      </c>
      <c r="F4905">
        <f>_xlfn.STDEV.S(Desalination_Unit_Data!F4905:F4934)</f>
        <v>0</v>
      </c>
      <c r="G4905">
        <f>_xlfn.STDEV.S(Desalination_Unit_Data!G4905:G4934)</f>
        <v>0.71121139169599823</v>
      </c>
      <c r="H4905">
        <f>_xlfn.STDEV.S(Desalination_Unit_Data!H4905:H4934)</f>
        <v>0</v>
      </c>
      <c r="I4905">
        <f>_xlfn.STDEV.S(Desalination_Unit_Data!I4905:I4934)</f>
        <v>0</v>
      </c>
      <c r="J4905" s="2">
        <v>41983.259722222225</v>
      </c>
    </row>
    <row r="4906" spans="1:10" x14ac:dyDescent="0.25">
      <c r="A4906">
        <f>_xlfn.STDEV.S(Desalination_Unit_Data!A4906:A4935)</f>
        <v>8.8834234557817141E-3</v>
      </c>
      <c r="B4906">
        <f>_xlfn.STDEV.S(Desalination_Unit_Data!B4906:B4935)</f>
        <v>1.9720148732651796E-3</v>
      </c>
      <c r="C4906">
        <f>_xlfn.STDEV.S(Desalination_Unit_Data!C4906:C4935)</f>
        <v>0</v>
      </c>
      <c r="D4906">
        <f>_xlfn.STDEV.S(Desalination_Unit_Data!D4906:D4935)</f>
        <v>9.2664839605845727E-3</v>
      </c>
      <c r="E4906">
        <f>_xlfn.STDEV.S(Desalination_Unit_Data!E4906:E4935)</f>
        <v>12.92723462839737</v>
      </c>
      <c r="F4906">
        <f>_xlfn.STDEV.S(Desalination_Unit_Data!F4906:F4935)</f>
        <v>0</v>
      </c>
      <c r="G4906">
        <f>_xlfn.STDEV.S(Desalination_Unit_Data!G4906:G4935)</f>
        <v>0.71053304763508873</v>
      </c>
      <c r="H4906">
        <f>_xlfn.STDEV.S(Desalination_Unit_Data!H4906:H4935)</f>
        <v>0</v>
      </c>
      <c r="I4906">
        <f>_xlfn.STDEV.S(Desalination_Unit_Data!I4906:I4935)</f>
        <v>0</v>
      </c>
      <c r="J4906" s="2">
        <v>41983.260416666664</v>
      </c>
    </row>
    <row r="4907" spans="1:10" x14ac:dyDescent="0.25">
      <c r="A4907">
        <f>_xlfn.STDEV.S(Desalination_Unit_Data!A4907:A4936)</f>
        <v>8.9153500874497461E-3</v>
      </c>
      <c r="B4907">
        <f>_xlfn.STDEV.S(Desalination_Unit_Data!B4907:B4936)</f>
        <v>1.9791022440607789E-3</v>
      </c>
      <c r="C4907">
        <f>_xlfn.STDEV.S(Desalination_Unit_Data!C4907:C4936)</f>
        <v>0</v>
      </c>
      <c r="D4907">
        <f>_xlfn.STDEV.S(Desalination_Unit_Data!D4907:D4936)</f>
        <v>9.2997872954740622E-3</v>
      </c>
      <c r="E4907">
        <f>_xlfn.STDEV.S(Desalination_Unit_Data!E4907:E4936)</f>
        <v>12.973694532342426</v>
      </c>
      <c r="F4907">
        <f>_xlfn.STDEV.S(Desalination_Unit_Data!F4907:F4936)</f>
        <v>0</v>
      </c>
      <c r="G4907">
        <f>_xlfn.STDEV.S(Desalination_Unit_Data!G4907:G4936)</f>
        <v>0.71053304763508873</v>
      </c>
      <c r="H4907">
        <f>_xlfn.STDEV.S(Desalination_Unit_Data!H4907:H4936)</f>
        <v>0</v>
      </c>
      <c r="I4907">
        <f>_xlfn.STDEV.S(Desalination_Unit_Data!I4907:I4936)</f>
        <v>0</v>
      </c>
      <c r="J4907" s="2">
        <v>41983.261805555558</v>
      </c>
    </row>
    <row r="4908" spans="1:10" x14ac:dyDescent="0.25">
      <c r="A4908">
        <f>_xlfn.STDEV.S(Desalination_Unit_Data!A4908:A4937)</f>
        <v>8.9419895663861819E-3</v>
      </c>
      <c r="B4908">
        <f>_xlfn.STDEV.S(Desalination_Unit_Data!B4908:B4937)</f>
        <v>1.9850159028826724E-3</v>
      </c>
      <c r="C4908">
        <f>_xlfn.STDEV.S(Desalination_Unit_Data!C4908:C4937)</f>
        <v>0</v>
      </c>
      <c r="D4908">
        <f>_xlfn.STDEV.S(Desalination_Unit_Data!D4908:D4937)</f>
        <v>9.3275754689000328E-3</v>
      </c>
      <c r="E4908">
        <f>_xlfn.STDEV.S(Desalination_Unit_Data!E4908:E4937)</f>
        <v>13.012460529630303</v>
      </c>
      <c r="F4908">
        <f>_xlfn.STDEV.S(Desalination_Unit_Data!F4908:F4937)</f>
        <v>0</v>
      </c>
      <c r="G4908">
        <f>_xlfn.STDEV.S(Desalination_Unit_Data!G4908:G4937)</f>
        <v>0.71053304763508862</v>
      </c>
      <c r="H4908">
        <f>_xlfn.STDEV.S(Desalination_Unit_Data!H4908:H4937)</f>
        <v>0</v>
      </c>
      <c r="I4908">
        <f>_xlfn.STDEV.S(Desalination_Unit_Data!I4908:I4937)</f>
        <v>0</v>
      </c>
      <c r="J4908" s="2">
        <v>41983.263194444444</v>
      </c>
    </row>
    <row r="4909" spans="1:10" x14ac:dyDescent="0.25">
      <c r="A4909">
        <f>_xlfn.STDEV.S(Desalination_Unit_Data!A4909:A4938)</f>
        <v>8.9423369473362792E-3</v>
      </c>
      <c r="B4909">
        <f>_xlfn.STDEV.S(Desalination_Unit_Data!B4909:B4938)</f>
        <v>1.9850930360123882E-3</v>
      </c>
      <c r="C4909">
        <f>_xlfn.STDEV.S(Desalination_Unit_Data!C4909:C4938)</f>
        <v>0</v>
      </c>
      <c r="D4909">
        <f>_xlfn.STDEV.S(Desalination_Unit_Data!D4909:D4938)</f>
        <v>9.3279379258515774E-3</v>
      </c>
      <c r="E4909">
        <f>_xlfn.STDEV.S(Desalination_Unit_Data!E4909:E4938)</f>
        <v>13.012966109069827</v>
      </c>
      <c r="F4909">
        <f>_xlfn.STDEV.S(Desalination_Unit_Data!F4909:F4938)</f>
        <v>0</v>
      </c>
      <c r="G4909">
        <f>_xlfn.STDEV.S(Desalination_Unit_Data!G4909:G4938)</f>
        <v>0.78278338869012587</v>
      </c>
      <c r="H4909">
        <f>_xlfn.STDEV.S(Desalination_Unit_Data!H4909:H4938)</f>
        <v>0</v>
      </c>
      <c r="I4909">
        <f>_xlfn.STDEV.S(Desalination_Unit_Data!I4909:I4938)</f>
        <v>0</v>
      </c>
      <c r="J4909" s="2">
        <v>41983.263194444444</v>
      </c>
    </row>
    <row r="4910" spans="1:10" x14ac:dyDescent="0.25">
      <c r="A4910">
        <f>_xlfn.STDEV.S(Desalination_Unit_Data!A4910:A4939)</f>
        <v>8.8497204931220572E-3</v>
      </c>
      <c r="B4910">
        <f>_xlfn.STDEV.S(Desalination_Unit_Data!B4910:B4939)</f>
        <v>1.9645332850448923E-3</v>
      </c>
      <c r="C4910">
        <f>_xlfn.STDEV.S(Desalination_Unit_Data!C4910:C4939)</f>
        <v>0</v>
      </c>
      <c r="D4910">
        <f>_xlfn.STDEV.S(Desalination_Unit_Data!D4910:D4939)</f>
        <v>9.2313278085891393E-3</v>
      </c>
      <c r="E4910">
        <f>_xlfn.STDEV.S(Desalination_Unit_Data!E4910:E4939)</f>
        <v>12.878189860977715</v>
      </c>
      <c r="F4910">
        <f>_xlfn.STDEV.S(Desalination_Unit_Data!F4910:F4939)</f>
        <v>0</v>
      </c>
      <c r="G4910">
        <f>_xlfn.STDEV.S(Desalination_Unit_Data!G4910:G4939)</f>
        <v>0.82357006014395528</v>
      </c>
      <c r="H4910">
        <f>_xlfn.STDEV.S(Desalination_Unit_Data!H4910:H4939)</f>
        <v>0</v>
      </c>
      <c r="I4910">
        <f>_xlfn.STDEV.S(Desalination_Unit_Data!I4910:I4939)</f>
        <v>0</v>
      </c>
      <c r="J4910" s="2">
        <v>41983.263888888891</v>
      </c>
    </row>
    <row r="4911" spans="1:10" x14ac:dyDescent="0.25">
      <c r="A4911">
        <f>_xlfn.STDEV.S(Desalination_Unit_Data!A4911:A4940)</f>
        <v>8.7548167836039529E-3</v>
      </c>
      <c r="B4911">
        <f>_xlfn.STDEV.S(Desalination_Unit_Data!B4911:B4940)</f>
        <v>1.9434657901755807E-3</v>
      </c>
      <c r="C4911">
        <f>_xlfn.STDEV.S(Desalination_Unit_Data!C4911:C4940)</f>
        <v>0</v>
      </c>
      <c r="D4911">
        <f>_xlfn.STDEV.S(Desalination_Unit_Data!D4911:D4940)</f>
        <v>9.1323317970273578E-3</v>
      </c>
      <c r="E4911">
        <f>_xlfn.STDEV.S(Desalination_Unit_Data!E4911:E4940)</f>
        <v>12.740085199462962</v>
      </c>
      <c r="F4911">
        <f>_xlfn.STDEV.S(Desalination_Unit_Data!F4911:F4940)</f>
        <v>0</v>
      </c>
      <c r="G4911">
        <f>_xlfn.STDEV.S(Desalination_Unit_Data!G4911:G4940)</f>
        <v>0.85626008509875928</v>
      </c>
      <c r="H4911">
        <f>_xlfn.STDEV.S(Desalination_Unit_Data!H4911:H4940)</f>
        <v>0</v>
      </c>
      <c r="I4911">
        <f>_xlfn.STDEV.S(Desalination_Unit_Data!I4911:I4940)</f>
        <v>0</v>
      </c>
      <c r="J4911" s="2">
        <v>41983.265277777777</v>
      </c>
    </row>
    <row r="4912" spans="1:10" x14ac:dyDescent="0.25">
      <c r="A4912">
        <f>_xlfn.STDEV.S(Desalination_Unit_Data!A4912:A4941)</f>
        <v>8.6342645398458564E-3</v>
      </c>
      <c r="B4912">
        <f>_xlfn.STDEV.S(Desalination_Unit_Data!B4912:B4941)</f>
        <v>1.9167046432381908E-3</v>
      </c>
      <c r="C4912">
        <f>_xlfn.STDEV.S(Desalination_Unit_Data!C4912:C4941)</f>
        <v>0</v>
      </c>
      <c r="D4912">
        <f>_xlfn.STDEV.S(Desalination_Unit_Data!D4912:D4941)</f>
        <v>9.0065812410200889E-3</v>
      </c>
      <c r="E4912">
        <f>_xlfn.STDEV.S(Desalination_Unit_Data!E4912:E4941)</f>
        <v>12.564656506669394</v>
      </c>
      <c r="F4912">
        <f>_xlfn.STDEV.S(Desalination_Unit_Data!F4912:F4941)</f>
        <v>0</v>
      </c>
      <c r="G4912">
        <f>_xlfn.STDEV.S(Desalination_Unit_Data!G4912:G4941)</f>
        <v>0.8591869604714174</v>
      </c>
      <c r="H4912">
        <f>_xlfn.STDEV.S(Desalination_Unit_Data!H4912:H4941)</f>
        <v>0</v>
      </c>
      <c r="I4912">
        <f>_xlfn.STDEV.S(Desalination_Unit_Data!I4912:I4941)</f>
        <v>0</v>
      </c>
      <c r="J4912" s="2">
        <v>41983.267361111109</v>
      </c>
    </row>
    <row r="4913" spans="1:10" x14ac:dyDescent="0.25">
      <c r="A4913">
        <f>_xlfn.STDEV.S(Desalination_Unit_Data!A4913:A4942)</f>
        <v>8.5765300289336634E-3</v>
      </c>
      <c r="B4913">
        <f>_xlfn.STDEV.S(Desalination_Unit_Data!B4913:B4942)</f>
        <v>1.9038882752516555E-3</v>
      </c>
      <c r="C4913">
        <f>_xlfn.STDEV.S(Desalination_Unit_Data!C4913:C4942)</f>
        <v>0</v>
      </c>
      <c r="D4913">
        <f>_xlfn.STDEV.S(Desalination_Unit_Data!D4913:D4942)</f>
        <v>8.988418298428719E-3</v>
      </c>
      <c r="E4913">
        <f>_xlfn.STDEV.S(Desalination_Unit_Data!E4913:E4942)</f>
        <v>12.480640713809631</v>
      </c>
      <c r="F4913">
        <f>_xlfn.STDEV.S(Desalination_Unit_Data!F4913:F4942)</f>
        <v>0</v>
      </c>
      <c r="G4913">
        <f>_xlfn.STDEV.S(Desalination_Unit_Data!G4913:G4942)</f>
        <v>0.82173501032336982</v>
      </c>
      <c r="H4913">
        <f>_xlfn.STDEV.S(Desalination_Unit_Data!H4913:H4942)</f>
        <v>0</v>
      </c>
      <c r="I4913">
        <f>_xlfn.STDEV.S(Desalination_Unit_Data!I4913:I4942)</f>
        <v>0</v>
      </c>
      <c r="J4913" s="2">
        <v>41983.267361111109</v>
      </c>
    </row>
    <row r="4914" spans="1:10" x14ac:dyDescent="0.25">
      <c r="A4914">
        <f>_xlfn.STDEV.S(Desalination_Unit_Data!A4914:A4943)</f>
        <v>8.4366961072143559E-3</v>
      </c>
      <c r="B4914">
        <f>_xlfn.STDEV.S(Desalination_Unit_Data!B4914:B4943)</f>
        <v>1.8728467664275658E-3</v>
      </c>
      <c r="C4914">
        <f>_xlfn.STDEV.S(Desalination_Unit_Data!C4914:C4943)</f>
        <v>0</v>
      </c>
      <c r="D4914">
        <f>_xlfn.STDEV.S(Desalination_Unit_Data!D4914:D4943)</f>
        <v>8.8821207510897913E-3</v>
      </c>
      <c r="E4914">
        <f>_xlfn.STDEV.S(Desalination_Unit_Data!E4914:E4943)</f>
        <v>12.277153185056788</v>
      </c>
      <c r="F4914">
        <f>_xlfn.STDEV.S(Desalination_Unit_Data!F4914:F4943)</f>
        <v>0</v>
      </c>
      <c r="G4914">
        <f>_xlfn.STDEV.S(Desalination_Unit_Data!G4914:G4943)</f>
        <v>0.85204656047794647</v>
      </c>
      <c r="H4914">
        <f>_xlfn.STDEV.S(Desalination_Unit_Data!H4914:H4943)</f>
        <v>0</v>
      </c>
      <c r="I4914">
        <f>_xlfn.STDEV.S(Desalination_Unit_Data!I4914:I4943)</f>
        <v>0</v>
      </c>
      <c r="J4914" s="2">
        <v>41983.268750000003</v>
      </c>
    </row>
    <row r="4915" spans="1:10" x14ac:dyDescent="0.25">
      <c r="A4915">
        <f>_xlfn.STDEV.S(Desalination_Unit_Data!A4915:A4944)</f>
        <v>8.2746114154301047E-3</v>
      </c>
      <c r="B4915">
        <f>_xlfn.STDEV.S(Desalination_Unit_Data!B4915:B4944)</f>
        <v>1.8368658603668249E-3</v>
      </c>
      <c r="C4915">
        <f>_xlfn.STDEV.S(Desalination_Unit_Data!C4915:C4944)</f>
        <v>0</v>
      </c>
      <c r="D4915">
        <f>_xlfn.STDEV.S(Desalination_Unit_Data!D4915:D4944)</f>
        <v>8.7791394441260086E-3</v>
      </c>
      <c r="E4915">
        <f>_xlfn.STDEV.S(Desalination_Unit_Data!E4915:E4944)</f>
        <v>12.041286173850617</v>
      </c>
      <c r="F4915">
        <f>_xlfn.STDEV.S(Desalination_Unit_Data!F4915:F4944)</f>
        <v>0</v>
      </c>
      <c r="G4915">
        <f>_xlfn.STDEV.S(Desalination_Unit_Data!G4915:G4944)</f>
        <v>0.88022241283555513</v>
      </c>
      <c r="H4915">
        <f>_xlfn.STDEV.S(Desalination_Unit_Data!H4915:H4944)</f>
        <v>0</v>
      </c>
      <c r="I4915">
        <f>_xlfn.STDEV.S(Desalination_Unit_Data!I4915:I4944)</f>
        <v>0</v>
      </c>
      <c r="J4915" s="2">
        <v>41983.269444444442</v>
      </c>
    </row>
    <row r="4916" spans="1:10" x14ac:dyDescent="0.25">
      <c r="A4916">
        <f>_xlfn.STDEV.S(Desalination_Unit_Data!A4916:A4945)</f>
        <v>8.2039744254885274E-3</v>
      </c>
      <c r="B4916">
        <f>_xlfn.STDEV.S(Desalination_Unit_Data!B4916:B4945)</f>
        <v>1.8211852343460466E-3</v>
      </c>
      <c r="C4916">
        <f>_xlfn.STDEV.S(Desalination_Unit_Data!C4916:C4945)</f>
        <v>0</v>
      </c>
      <c r="D4916">
        <f>_xlfn.STDEV.S(Desalination_Unit_Data!D4916:D4945)</f>
        <v>8.9647737362959778E-3</v>
      </c>
      <c r="E4916">
        <f>_xlfn.STDEV.S(Desalination_Unit_Data!E4916:E4945)</f>
        <v>11.938494639502709</v>
      </c>
      <c r="F4916">
        <f>_xlfn.STDEV.S(Desalination_Unit_Data!F4916:F4945)</f>
        <v>0</v>
      </c>
      <c r="G4916">
        <f>_xlfn.STDEV.S(Desalination_Unit_Data!G4916:G4945)</f>
        <v>0.88022241283555536</v>
      </c>
      <c r="H4916">
        <f>_xlfn.STDEV.S(Desalination_Unit_Data!H4916:H4945)</f>
        <v>0</v>
      </c>
      <c r="I4916">
        <f>_xlfn.STDEV.S(Desalination_Unit_Data!I4916:I4945)</f>
        <v>0</v>
      </c>
      <c r="J4916" s="2">
        <v>41983.270138888889</v>
      </c>
    </row>
    <row r="4917" spans="1:10" x14ac:dyDescent="0.25">
      <c r="A4917">
        <f>_xlfn.STDEV.S(Desalination_Unit_Data!A4917:A4946)</f>
        <v>8.1713653488727188E-3</v>
      </c>
      <c r="B4917">
        <f>_xlfn.STDEV.S(Desalination_Unit_Data!B4917:B4946)</f>
        <v>1.8139464148509083E-3</v>
      </c>
      <c r="C4917">
        <f>_xlfn.STDEV.S(Desalination_Unit_Data!C4917:C4946)</f>
        <v>0</v>
      </c>
      <c r="D4917">
        <f>_xlfn.STDEV.S(Desalination_Unit_Data!D4917:D4946)</f>
        <v>9.3289899140566179E-3</v>
      </c>
      <c r="E4917">
        <f>_xlfn.STDEV.S(Desalination_Unit_Data!E4917:E4946)</f>
        <v>11.891041667026968</v>
      </c>
      <c r="F4917">
        <f>_xlfn.STDEV.S(Desalination_Unit_Data!F4917:F4946)</f>
        <v>0</v>
      </c>
      <c r="G4917">
        <f>_xlfn.STDEV.S(Desalination_Unit_Data!G4917:G4946)</f>
        <v>0.88531695854330561</v>
      </c>
      <c r="H4917">
        <f>_xlfn.STDEV.S(Desalination_Unit_Data!H4917:H4946)</f>
        <v>0</v>
      </c>
      <c r="I4917">
        <f>_xlfn.STDEV.S(Desalination_Unit_Data!I4917:I4946)</f>
        <v>0</v>
      </c>
      <c r="J4917" s="2">
        <v>41983.270138888889</v>
      </c>
    </row>
    <row r="4918" spans="1:10" x14ac:dyDescent="0.25">
      <c r="A4918">
        <f>_xlfn.STDEV.S(Desalination_Unit_Data!A4918:A4947)</f>
        <v>8.0529130947098165E-3</v>
      </c>
      <c r="B4918">
        <f>_xlfn.STDEV.S(Desalination_Unit_Data!B4918:B4947)</f>
        <v>1.7876514379342075E-3</v>
      </c>
      <c r="C4918">
        <f>_xlfn.STDEV.S(Desalination_Unit_Data!C4918:C4947)</f>
        <v>0</v>
      </c>
      <c r="D4918">
        <f>_xlfn.STDEV.S(Desalination_Unit_Data!D4918:D4947)</f>
        <v>9.581442393041855E-3</v>
      </c>
      <c r="E4918">
        <f>_xlfn.STDEV.S(Desalination_Unit_Data!E4918:E4947)</f>
        <v>11.718668942668771</v>
      </c>
      <c r="F4918">
        <f>_xlfn.STDEV.S(Desalination_Unit_Data!F4918:F4947)</f>
        <v>0</v>
      </c>
      <c r="G4918">
        <f>_xlfn.STDEV.S(Desalination_Unit_Data!G4918:G4947)</f>
        <v>0.90646174309696714</v>
      </c>
      <c r="H4918">
        <f>_xlfn.STDEV.S(Desalination_Unit_Data!H4918:H4947)</f>
        <v>0</v>
      </c>
      <c r="I4918">
        <f>_xlfn.STDEV.S(Desalination_Unit_Data!I4918:I4947)</f>
        <v>0</v>
      </c>
      <c r="J4918" s="2">
        <v>41983.271527777775</v>
      </c>
    </row>
    <row r="4919" spans="1:10" x14ac:dyDescent="0.25">
      <c r="A4919">
        <f>_xlfn.STDEV.S(Desalination_Unit_Data!A4919:A4948)</f>
        <v>7.977496412319672E-3</v>
      </c>
      <c r="B4919">
        <f>_xlfn.STDEV.S(Desalination_Unit_Data!B4919:B4948)</f>
        <v>1.770909873632489E-3</v>
      </c>
      <c r="C4919">
        <f>_xlfn.STDEV.S(Desalination_Unit_Data!C4919:C4948)</f>
        <v>0</v>
      </c>
      <c r="D4919">
        <f>_xlfn.STDEV.S(Desalination_Unit_Data!D4919:D4948)</f>
        <v>9.9684049911383087E-3</v>
      </c>
      <c r="E4919">
        <f>_xlfn.STDEV.S(Desalination_Unit_Data!E4919:E4948)</f>
        <v>11.608921954381312</v>
      </c>
      <c r="F4919">
        <f>_xlfn.STDEV.S(Desalination_Unit_Data!F4919:F4948)</f>
        <v>0</v>
      </c>
      <c r="G4919">
        <f>_xlfn.STDEV.S(Desalination_Unit_Data!G4919:G4948)</f>
        <v>0.90646174309696714</v>
      </c>
      <c r="H4919">
        <f>_xlfn.STDEV.S(Desalination_Unit_Data!H4919:H4948)</f>
        <v>0</v>
      </c>
      <c r="I4919">
        <f>_xlfn.STDEV.S(Desalination_Unit_Data!I4919:I4948)</f>
        <v>0</v>
      </c>
      <c r="J4919" s="2">
        <v>41983.275694444441</v>
      </c>
    </row>
    <row r="4920" spans="1:10" x14ac:dyDescent="0.25">
      <c r="A4920">
        <f>_xlfn.STDEV.S(Desalination_Unit_Data!A4920:A4949)</f>
        <v>8.0255094722589907E-3</v>
      </c>
      <c r="B4920">
        <f>_xlfn.STDEV.S(Desalination_Unit_Data!B4920:B4949)</f>
        <v>1.7815681997451389E-3</v>
      </c>
      <c r="C4920">
        <f>_xlfn.STDEV.S(Desalination_Unit_Data!C4920:C4949)</f>
        <v>0</v>
      </c>
      <c r="D4920">
        <f>_xlfn.STDEV.S(Desalination_Unit_Data!D4920:D4949)</f>
        <v>1.0415017728249832E-2</v>
      </c>
      <c r="E4920">
        <f>_xlfn.STDEV.S(Desalination_Unit_Data!E4920:E4949)</f>
        <v>11.678790934699812</v>
      </c>
      <c r="F4920">
        <f>_xlfn.STDEV.S(Desalination_Unit_Data!F4920:F4949)</f>
        <v>0</v>
      </c>
      <c r="G4920">
        <f>_xlfn.STDEV.S(Desalination_Unit_Data!G4920:G4949)</f>
        <v>0.90646174309696725</v>
      </c>
      <c r="H4920">
        <f>_xlfn.STDEV.S(Desalination_Unit_Data!H4920:H4949)</f>
        <v>0</v>
      </c>
      <c r="I4920">
        <f>_xlfn.STDEV.S(Desalination_Unit_Data!I4920:I4949)</f>
        <v>0</v>
      </c>
      <c r="J4920" s="2">
        <v>41983.275694444441</v>
      </c>
    </row>
    <row r="4921" spans="1:10" x14ac:dyDescent="0.25">
      <c r="A4921">
        <f>_xlfn.STDEV.S(Desalination_Unit_Data!A4921:A4950)</f>
        <v>8.0913349837807291E-3</v>
      </c>
      <c r="B4921">
        <f>_xlfn.STDEV.S(Desalination_Unit_Data!B4921:B4950)</f>
        <v>1.7961806289871721E-3</v>
      </c>
      <c r="C4921">
        <f>_xlfn.STDEV.S(Desalination_Unit_Data!C4921:C4950)</f>
        <v>0</v>
      </c>
      <c r="D4921">
        <f>_xlfn.STDEV.S(Desalination_Unit_Data!D4921:D4950)</f>
        <v>1.0988384514727289E-2</v>
      </c>
      <c r="E4921">
        <f>_xlfn.STDEV.S(Desalination_Unit_Data!E4921:E4950)</f>
        <v>11.774580736728426</v>
      </c>
      <c r="F4921">
        <f>_xlfn.STDEV.S(Desalination_Unit_Data!F4921:F4950)</f>
        <v>0</v>
      </c>
      <c r="G4921">
        <f>_xlfn.STDEV.S(Desalination_Unit_Data!G4921:G4950)</f>
        <v>0.98359452075280829</v>
      </c>
      <c r="H4921">
        <f>_xlfn.STDEV.S(Desalination_Unit_Data!H4921:H4950)</f>
        <v>0</v>
      </c>
      <c r="I4921">
        <f>_xlfn.STDEV.S(Desalination_Unit_Data!I4921:I4950)</f>
        <v>0</v>
      </c>
      <c r="J4921" s="2">
        <v>41983.276388888888</v>
      </c>
    </row>
    <row r="4922" spans="1:10" x14ac:dyDescent="0.25">
      <c r="A4922">
        <f>_xlfn.STDEV.S(Desalination_Unit_Data!A4922:A4951)</f>
        <v>8.0582242632090337E-3</v>
      </c>
      <c r="B4922">
        <f>_xlfn.STDEV.S(Desalination_Unit_Data!B4922:B4951)</f>
        <v>1.788830447305811E-3</v>
      </c>
      <c r="C4922">
        <f>_xlfn.STDEV.S(Desalination_Unit_Data!C4922:C4951)</f>
        <v>0</v>
      </c>
      <c r="D4922">
        <f>_xlfn.STDEV.S(Desalination_Unit_Data!D4922:D4951)</f>
        <v>1.1386805149392535E-2</v>
      </c>
      <c r="E4922">
        <f>_xlfn.STDEV.S(Desalination_Unit_Data!E4922:E4951)</f>
        <v>11.726397727750536</v>
      </c>
      <c r="F4922">
        <f>_xlfn.STDEV.S(Desalination_Unit_Data!F4922:F4951)</f>
        <v>0</v>
      </c>
      <c r="G4922">
        <f>_xlfn.STDEV.S(Desalination_Unit_Data!G4922:G4951)</f>
        <v>0.98359452075280807</v>
      </c>
      <c r="H4922">
        <f>_xlfn.STDEV.S(Desalination_Unit_Data!H4922:H4951)</f>
        <v>0</v>
      </c>
      <c r="I4922">
        <f>_xlfn.STDEV.S(Desalination_Unit_Data!I4922:I4951)</f>
        <v>0</v>
      </c>
      <c r="J4922" s="2">
        <v>41983.276388888888</v>
      </c>
    </row>
    <row r="4923" spans="1:10" x14ac:dyDescent="0.25">
      <c r="A4923">
        <f>_xlfn.STDEV.S(Desalination_Unit_Data!A4923:A4952)</f>
        <v>7.9296115783489274E-3</v>
      </c>
      <c r="B4923">
        <f>_xlfn.STDEV.S(Desalination_Unit_Data!B4923:B4952)</f>
        <v>1.7602799287928198E-3</v>
      </c>
      <c r="C4923">
        <f>_xlfn.STDEV.S(Desalination_Unit_Data!C4923:C4952)</f>
        <v>0</v>
      </c>
      <c r="D4923">
        <f>_xlfn.STDEV.S(Desalination_Unit_Data!D4923:D4952)</f>
        <v>1.1652317361818643E-2</v>
      </c>
      <c r="E4923">
        <f>_xlfn.STDEV.S(Desalination_Unit_Data!E4923:E4952)</f>
        <v>11.539239395622616</v>
      </c>
      <c r="F4923">
        <f>_xlfn.STDEV.S(Desalination_Unit_Data!F4923:F4952)</f>
        <v>0</v>
      </c>
      <c r="G4923">
        <f>_xlfn.STDEV.S(Desalination_Unit_Data!G4923:G4952)</f>
        <v>0.98359452075280807</v>
      </c>
      <c r="H4923">
        <f>_xlfn.STDEV.S(Desalination_Unit_Data!H4923:H4952)</f>
        <v>0</v>
      </c>
      <c r="I4923">
        <f>_xlfn.STDEV.S(Desalination_Unit_Data!I4923:I4952)</f>
        <v>0</v>
      </c>
      <c r="J4923" s="2">
        <v>41983.277777777781</v>
      </c>
    </row>
    <row r="4924" spans="1:10" x14ac:dyDescent="0.25">
      <c r="A4924">
        <f>_xlfn.STDEV.S(Desalination_Unit_Data!A4924:A4953)</f>
        <v>7.8108219724998028E-3</v>
      </c>
      <c r="B4924">
        <f>_xlfn.STDEV.S(Desalination_Unit_Data!B4924:B4953)</f>
        <v>1.7339100570454037E-3</v>
      </c>
      <c r="C4924">
        <f>_xlfn.STDEV.S(Desalination_Unit_Data!C4924:C4953)</f>
        <v>0</v>
      </c>
      <c r="D4924">
        <f>_xlfn.STDEV.S(Desalination_Unit_Data!D4924:D4953)</f>
        <v>1.1939544760872611E-2</v>
      </c>
      <c r="E4924">
        <f>_xlfn.STDEV.S(Desalination_Unit_Data!E4924:E4953)</f>
        <v>11.366375732788804</v>
      </c>
      <c r="F4924">
        <f>_xlfn.STDEV.S(Desalination_Unit_Data!F4924:F4953)</f>
        <v>0</v>
      </c>
      <c r="G4924">
        <f>_xlfn.STDEV.S(Desalination_Unit_Data!G4924:G4953)</f>
        <v>0.95475709409705301</v>
      </c>
      <c r="H4924">
        <f>_xlfn.STDEV.S(Desalination_Unit_Data!H4924:H4953)</f>
        <v>0</v>
      </c>
      <c r="I4924">
        <f>_xlfn.STDEV.S(Desalination_Unit_Data!I4924:I4953)</f>
        <v>0</v>
      </c>
      <c r="J4924" s="2">
        <v>41983.277777777781</v>
      </c>
    </row>
    <row r="4925" spans="1:10" x14ac:dyDescent="0.25">
      <c r="A4925">
        <f>_xlfn.STDEV.S(Desalination_Unit_Data!A4925:A4954)</f>
        <v>7.7169335067150844E-3</v>
      </c>
      <c r="B4925">
        <f>_xlfn.STDEV.S(Desalination_Unit_Data!B4925:B4954)</f>
        <v>1.7130679270818108E-3</v>
      </c>
      <c r="C4925">
        <f>_xlfn.STDEV.S(Desalination_Unit_Data!C4925:C4954)</f>
        <v>0</v>
      </c>
      <c r="D4925">
        <f>_xlfn.STDEV.S(Desalination_Unit_Data!D4925:D4954)</f>
        <v>1.2356206704771803E-2</v>
      </c>
      <c r="E4925">
        <f>_xlfn.STDEV.S(Desalination_Unit_Data!E4925:E4954)</f>
        <v>11.229748385668193</v>
      </c>
      <c r="F4925">
        <f>_xlfn.STDEV.S(Desalination_Unit_Data!F4925:F4954)</f>
        <v>0</v>
      </c>
      <c r="G4925">
        <f>_xlfn.STDEV.S(Desalination_Unit_Data!G4925:G4954)</f>
        <v>1.0058542246105677</v>
      </c>
      <c r="H4925">
        <f>_xlfn.STDEV.S(Desalination_Unit_Data!H4925:H4954)</f>
        <v>0</v>
      </c>
      <c r="I4925">
        <f>_xlfn.STDEV.S(Desalination_Unit_Data!I4925:I4954)</f>
        <v>0</v>
      </c>
      <c r="J4925" s="2">
        <v>41983.279861111114</v>
      </c>
    </row>
    <row r="4926" spans="1:10" x14ac:dyDescent="0.25">
      <c r="A4926">
        <f>_xlfn.STDEV.S(Desalination_Unit_Data!A4926:A4955)</f>
        <v>7.6356438017601584E-3</v>
      </c>
      <c r="B4926">
        <f>_xlfn.STDEV.S(Desalination_Unit_Data!B4926:B4955)</f>
        <v>1.6950225698183802E-3</v>
      </c>
      <c r="C4926">
        <f>_xlfn.STDEV.S(Desalination_Unit_Data!C4926:C4955)</f>
        <v>0</v>
      </c>
      <c r="D4926">
        <f>_xlfn.STDEV.S(Desalination_Unit_Data!D4926:D4955)</f>
        <v>1.269911083009727E-2</v>
      </c>
      <c r="E4926">
        <f>_xlfn.STDEV.S(Desalination_Unit_Data!E4926:E4955)</f>
        <v>11.111454891253915</v>
      </c>
      <c r="F4926">
        <f>_xlfn.STDEV.S(Desalination_Unit_Data!F4926:F4955)</f>
        <v>0</v>
      </c>
      <c r="G4926">
        <f>_xlfn.STDEV.S(Desalination_Unit_Data!G4926:G4955)</f>
        <v>1.0058542246105675</v>
      </c>
      <c r="H4926">
        <f>_xlfn.STDEV.S(Desalination_Unit_Data!H4926:H4955)</f>
        <v>0</v>
      </c>
      <c r="I4926">
        <f>_xlfn.STDEV.S(Desalination_Unit_Data!I4926:I4955)</f>
        <v>0</v>
      </c>
      <c r="J4926" s="2">
        <v>41983.281944444447</v>
      </c>
    </row>
    <row r="4927" spans="1:10" x14ac:dyDescent="0.25">
      <c r="A4927">
        <f>_xlfn.STDEV.S(Desalination_Unit_Data!A4927:A4956)</f>
        <v>7.6315519647685726E-3</v>
      </c>
      <c r="B4927">
        <f>_xlfn.STDEV.S(Desalination_Unit_Data!B4927:B4956)</f>
        <v>1.6941141826427562E-3</v>
      </c>
      <c r="C4927">
        <f>_xlfn.STDEV.S(Desalination_Unit_Data!C4927:C4956)</f>
        <v>0</v>
      </c>
      <c r="D4927">
        <f>_xlfn.STDEV.S(Desalination_Unit_Data!D4927:D4956)</f>
        <v>1.3117462436884816E-2</v>
      </c>
      <c r="E4927">
        <f>_xlfn.STDEV.S(Desalination_Unit_Data!E4927:E4956)</f>
        <v>11.105500348632956</v>
      </c>
      <c r="F4927">
        <f>_xlfn.STDEV.S(Desalination_Unit_Data!F4927:F4956)</f>
        <v>0</v>
      </c>
      <c r="G4927">
        <f>_xlfn.STDEV.S(Desalination_Unit_Data!G4927:G4956)</f>
        <v>0.9917057515850205</v>
      </c>
      <c r="H4927">
        <f>_xlfn.STDEV.S(Desalination_Unit_Data!H4927:H4956)</f>
        <v>0</v>
      </c>
      <c r="I4927">
        <f>_xlfn.STDEV.S(Desalination_Unit_Data!I4927:I4956)</f>
        <v>0</v>
      </c>
      <c r="J4927" s="2">
        <v>41983.284722222219</v>
      </c>
    </row>
    <row r="4928" spans="1:10" x14ac:dyDescent="0.25">
      <c r="A4928">
        <f>_xlfn.STDEV.S(Desalination_Unit_Data!A4928:A4957)</f>
        <v>7.6505576438630251E-3</v>
      </c>
      <c r="B4928">
        <f>_xlfn.STDEV.S(Desalination_Unit_Data!B4928:B4957)</f>
        <v>1.6983332168581575E-3</v>
      </c>
      <c r="C4928">
        <f>_xlfn.STDEV.S(Desalination_Unit_Data!C4928:C4957)</f>
        <v>0</v>
      </c>
      <c r="D4928">
        <f>_xlfn.STDEV.S(Desalination_Unit_Data!D4928:D4957)</f>
        <v>1.3486448769711929E-2</v>
      </c>
      <c r="E4928">
        <f>_xlfn.STDEV.S(Desalination_Unit_Data!E4928:E4957)</f>
        <v>11.133157552127845</v>
      </c>
      <c r="F4928">
        <f>_xlfn.STDEV.S(Desalination_Unit_Data!F4928:F4957)</f>
        <v>0</v>
      </c>
      <c r="G4928">
        <f>_xlfn.STDEV.S(Desalination_Unit_Data!G4928:G4957)</f>
        <v>1.0498975236580443</v>
      </c>
      <c r="H4928">
        <f>_xlfn.STDEV.S(Desalination_Unit_Data!H4928:H4957)</f>
        <v>0</v>
      </c>
      <c r="I4928">
        <f>_xlfn.STDEV.S(Desalination_Unit_Data!I4928:I4957)</f>
        <v>0</v>
      </c>
      <c r="J4928" s="2">
        <v>41983.284722222219</v>
      </c>
    </row>
    <row r="4929" spans="1:10" x14ac:dyDescent="0.25">
      <c r="A4929">
        <f>_xlfn.STDEV.S(Desalination_Unit_Data!A4929:A4958)</f>
        <v>7.5785657203099937E-3</v>
      </c>
      <c r="B4929">
        <f>_xlfn.STDEV.S(Desalination_Unit_Data!B4929:B4958)</f>
        <v>1.6823518630794108E-3</v>
      </c>
      <c r="C4929">
        <f>_xlfn.STDEV.S(Desalination_Unit_Data!C4929:C4958)</f>
        <v>0</v>
      </c>
      <c r="D4929">
        <f>_xlfn.STDEV.S(Desalination_Unit_Data!D4929:D4958)</f>
        <v>1.3706454172304396E-2</v>
      </c>
      <c r="E4929">
        <f>_xlfn.STDEV.S(Desalination_Unit_Data!E4929:E4958)</f>
        <v>11.028394271663981</v>
      </c>
      <c r="F4929">
        <f>_xlfn.STDEV.S(Desalination_Unit_Data!F4929:F4958)</f>
        <v>0</v>
      </c>
      <c r="G4929">
        <f>_xlfn.STDEV.S(Desalination_Unit_Data!G4929:G4958)</f>
        <v>1.0677927938134633</v>
      </c>
      <c r="H4929">
        <f>_xlfn.STDEV.S(Desalination_Unit_Data!H4929:H4958)</f>
        <v>0</v>
      </c>
      <c r="I4929">
        <f>_xlfn.STDEV.S(Desalination_Unit_Data!I4929:I4958)</f>
        <v>0</v>
      </c>
      <c r="J4929" s="2">
        <v>41983.285416666666</v>
      </c>
    </row>
    <row r="4930" spans="1:10" x14ac:dyDescent="0.25">
      <c r="A4930">
        <f>_xlfn.STDEV.S(Desalination_Unit_Data!A4930:A4959)</f>
        <v>7.5340936885363525E-3</v>
      </c>
      <c r="B4930">
        <f>_xlfn.STDEV.S(Desalination_Unit_Data!B4930:B4959)</f>
        <v>1.6724796193371212E-3</v>
      </c>
      <c r="C4930">
        <f>_xlfn.STDEV.S(Desalination_Unit_Data!C4930:C4959)</f>
        <v>0</v>
      </c>
      <c r="D4930">
        <f>_xlfn.STDEV.S(Desalination_Unit_Data!D4930:D4959)</f>
        <v>1.3969120190219422E-2</v>
      </c>
      <c r="E4930">
        <f>_xlfn.STDEV.S(Desalination_Unit_Data!E4930:E4959)</f>
        <v>10.963678190926844</v>
      </c>
      <c r="F4930">
        <f>_xlfn.STDEV.S(Desalination_Unit_Data!F4930:F4959)</f>
        <v>0</v>
      </c>
      <c r="G4930">
        <f>_xlfn.STDEV.S(Desalination_Unit_Data!G4930:G4959)</f>
        <v>1.1694209422225195</v>
      </c>
      <c r="H4930">
        <f>_xlfn.STDEV.S(Desalination_Unit_Data!H4930:H4959)</f>
        <v>0</v>
      </c>
      <c r="I4930">
        <f>_xlfn.STDEV.S(Desalination_Unit_Data!I4930:I4959)</f>
        <v>0</v>
      </c>
      <c r="J4930" s="2">
        <v>41983.286805555559</v>
      </c>
    </row>
    <row r="4931" spans="1:10" x14ac:dyDescent="0.25">
      <c r="A4931">
        <f>_xlfn.STDEV.S(Desalination_Unit_Data!A4931:A4960)</f>
        <v>7.4470082667195837E-3</v>
      </c>
      <c r="B4931">
        <f>_xlfn.STDEV.S(Desalination_Unit_Data!B4931:B4960)</f>
        <v>1.6531476764923487E-3</v>
      </c>
      <c r="C4931">
        <f>_xlfn.STDEV.S(Desalination_Unit_Data!C4931:C4960)</f>
        <v>0</v>
      </c>
      <c r="D4931">
        <f>_xlfn.STDEV.S(Desalination_Unit_Data!D4931:D4960)</f>
        <v>1.412443217485131E-2</v>
      </c>
      <c r="E4931">
        <f>_xlfn.STDEV.S(Desalination_Unit_Data!E4931:E4960)</f>
        <v>10.836950765033476</v>
      </c>
      <c r="F4931">
        <f>_xlfn.STDEV.S(Desalination_Unit_Data!F4931:F4960)</f>
        <v>0</v>
      </c>
      <c r="G4931">
        <f>_xlfn.STDEV.S(Desalination_Unit_Data!G4931:G4960)</f>
        <v>1.1871376117771044</v>
      </c>
      <c r="H4931">
        <f>_xlfn.STDEV.S(Desalination_Unit_Data!H4931:H4960)</f>
        <v>0</v>
      </c>
      <c r="I4931">
        <f>_xlfn.STDEV.S(Desalination_Unit_Data!I4931:I4960)</f>
        <v>0</v>
      </c>
      <c r="J4931" s="2">
        <v>41983.288888888892</v>
      </c>
    </row>
    <row r="4932" spans="1:10" x14ac:dyDescent="0.25">
      <c r="A4932">
        <f>_xlfn.STDEV.S(Desalination_Unit_Data!A4932:A4961)</f>
        <v>7.5503532670100027E-3</v>
      </c>
      <c r="B4932">
        <f>_xlfn.STDEV.S(Desalination_Unit_Data!B4932:B4961)</f>
        <v>1.6760890408694621E-3</v>
      </c>
      <c r="C4932">
        <f>_xlfn.STDEV.S(Desalination_Unit_Data!C4932:C4961)</f>
        <v>0</v>
      </c>
      <c r="D4932">
        <f>_xlfn.STDEV.S(Desalination_Unit_Data!D4932:D4961)</f>
        <v>1.4567145066647382E-2</v>
      </c>
      <c r="E4932">
        <f>_xlfn.STDEV.S(Desalination_Unit_Data!E4932:E4961)</f>
        <v>10.987339299204431</v>
      </c>
      <c r="F4932">
        <f>_xlfn.STDEV.S(Desalination_Unit_Data!F4932:F4961)</f>
        <v>0</v>
      </c>
      <c r="G4932">
        <f>_xlfn.STDEV.S(Desalination_Unit_Data!G4932:G4961)</f>
        <v>1.1754450168289585</v>
      </c>
      <c r="H4932">
        <f>_xlfn.STDEV.S(Desalination_Unit_Data!H4932:H4961)</f>
        <v>0</v>
      </c>
      <c r="I4932">
        <f>_xlfn.STDEV.S(Desalination_Unit_Data!I4932:I4961)</f>
        <v>0</v>
      </c>
      <c r="J4932" s="2">
        <v>41983.289583333331</v>
      </c>
    </row>
    <row r="4933" spans="1:10" x14ac:dyDescent="0.25">
      <c r="A4933">
        <f>_xlfn.STDEV.S(Desalination_Unit_Data!A4933:A4962)</f>
        <v>7.6829940532356766E-3</v>
      </c>
      <c r="B4933">
        <f>_xlfn.STDEV.S(Desalination_Unit_Data!B4933:B4962)</f>
        <v>1.7055337065291301E-3</v>
      </c>
      <c r="C4933">
        <f>_xlfn.STDEV.S(Desalination_Unit_Data!C4933:C4962)</f>
        <v>0</v>
      </c>
      <c r="D4933">
        <f>_xlfn.STDEV.S(Desalination_Unit_Data!D4933:D4962)</f>
        <v>1.5088433827941212E-2</v>
      </c>
      <c r="E4933">
        <f>_xlfn.STDEV.S(Desalination_Unit_Data!E4933:E4962)</f>
        <v>11.180359328592905</v>
      </c>
      <c r="F4933">
        <f>_xlfn.STDEV.S(Desalination_Unit_Data!F4933:F4962)</f>
        <v>0</v>
      </c>
      <c r="G4933">
        <f>_xlfn.STDEV.S(Desalination_Unit_Data!G4933:G4962)</f>
        <v>1.1938794394622412</v>
      </c>
      <c r="H4933">
        <f>_xlfn.STDEV.S(Desalination_Unit_Data!H4933:H4962)</f>
        <v>0</v>
      </c>
      <c r="I4933">
        <f>_xlfn.STDEV.S(Desalination_Unit_Data!I4933:I4962)</f>
        <v>0</v>
      </c>
      <c r="J4933" s="2">
        <v>41983.290277777778</v>
      </c>
    </row>
    <row r="4934" spans="1:10" x14ac:dyDescent="0.25">
      <c r="A4934">
        <f>_xlfn.STDEV.S(Desalination_Unit_Data!A4934:A4963)</f>
        <v>7.793042994148164E-3</v>
      </c>
      <c r="B4934">
        <f>_xlfn.STDEV.S(Desalination_Unit_Data!B4934:B4963)</f>
        <v>1.7299632901845441E-3</v>
      </c>
      <c r="C4934">
        <f>_xlfn.STDEV.S(Desalination_Unit_Data!C4934:C4963)</f>
        <v>0</v>
      </c>
      <c r="D4934">
        <f>_xlfn.STDEV.S(Desalination_Unit_Data!D4934:D4963)</f>
        <v>1.5516961324090466E-2</v>
      </c>
      <c r="E4934">
        <f>_xlfn.STDEV.S(Desalination_Unit_Data!E4934:E4963)</f>
        <v>11.340503436397086</v>
      </c>
      <c r="F4934">
        <f>_xlfn.STDEV.S(Desalination_Unit_Data!F4934:F4963)</f>
        <v>0</v>
      </c>
      <c r="G4934">
        <f>_xlfn.STDEV.S(Desalination_Unit_Data!G4934:G4963)</f>
        <v>1.1938794394622412</v>
      </c>
      <c r="H4934">
        <f>_xlfn.STDEV.S(Desalination_Unit_Data!H4934:H4963)</f>
        <v>0</v>
      </c>
      <c r="I4934">
        <f>_xlfn.STDEV.S(Desalination_Unit_Data!I4934:I4963)</f>
        <v>0</v>
      </c>
      <c r="J4934" s="2">
        <v>41983.290972222225</v>
      </c>
    </row>
    <row r="4935" spans="1:10" x14ac:dyDescent="0.25">
      <c r="A4935">
        <f>_xlfn.STDEV.S(Desalination_Unit_Data!A4935:A4964)</f>
        <v>7.8561318519480925E-3</v>
      </c>
      <c r="B4935">
        <f>_xlfn.STDEV.S(Desalination_Unit_Data!B4935:B4964)</f>
        <v>1.7439682951484305E-3</v>
      </c>
      <c r="C4935">
        <f>_xlfn.STDEV.S(Desalination_Unit_Data!C4935:C4964)</f>
        <v>0</v>
      </c>
      <c r="D4935">
        <f>_xlfn.STDEV.S(Desalination_Unit_Data!D4935:D4964)</f>
        <v>1.5837076543432315E-2</v>
      </c>
      <c r="E4935">
        <f>_xlfn.STDEV.S(Desalination_Unit_Data!E4935:E4964)</f>
        <v>11.432310902195033</v>
      </c>
      <c r="F4935">
        <f>_xlfn.STDEV.S(Desalination_Unit_Data!F4935:F4964)</f>
        <v>0</v>
      </c>
      <c r="G4935">
        <f>_xlfn.STDEV.S(Desalination_Unit_Data!G4935:G4964)</f>
        <v>1.2112384097104569</v>
      </c>
      <c r="H4935">
        <f>_xlfn.STDEV.S(Desalination_Unit_Data!H4935:H4964)</f>
        <v>0</v>
      </c>
      <c r="I4935">
        <f>_xlfn.STDEV.S(Desalination_Unit_Data!I4935:I4964)</f>
        <v>0</v>
      </c>
      <c r="J4935" s="2">
        <v>41983.292361111111</v>
      </c>
    </row>
    <row r="4936" spans="1:10" x14ac:dyDescent="0.25">
      <c r="A4936">
        <f>_xlfn.STDEV.S(Desalination_Unit_Data!A4936:A4965)</f>
        <v>8.0302524015749555E-3</v>
      </c>
      <c r="B4936">
        <f>_xlfn.STDEV.S(Desalination_Unit_Data!B4936:B4965)</f>
        <v>1.782621014931597E-3</v>
      </c>
      <c r="C4936">
        <f>_xlfn.STDEV.S(Desalination_Unit_Data!C4936:C4965)</f>
        <v>0</v>
      </c>
      <c r="D4936">
        <f>_xlfn.STDEV.S(Desalination_Unit_Data!D4936:D4965)</f>
        <v>1.6327438993230314E-2</v>
      </c>
      <c r="E4936">
        <f>_xlfn.STDEV.S(Desalination_Unit_Data!E4936:E4965)</f>
        <v>11.685692679146783</v>
      </c>
      <c r="F4936">
        <f>_xlfn.STDEV.S(Desalination_Unit_Data!F4936:F4965)</f>
        <v>0</v>
      </c>
      <c r="G4936">
        <f>_xlfn.STDEV.S(Desalination_Unit_Data!G4936:G4965)</f>
        <v>1.2508951142022333</v>
      </c>
      <c r="H4936">
        <f>_xlfn.STDEV.S(Desalination_Unit_Data!H4936:H4965)</f>
        <v>0</v>
      </c>
      <c r="I4936">
        <f>_xlfn.STDEV.S(Desalination_Unit_Data!I4936:I4965)</f>
        <v>0</v>
      </c>
      <c r="J4936" s="2">
        <v>41983.293055555558</v>
      </c>
    </row>
    <row r="4937" spans="1:10" x14ac:dyDescent="0.25">
      <c r="A4937">
        <f>_xlfn.STDEV.S(Desalination_Unit_Data!A4937:A4966)</f>
        <v>8.1766909662044692E-3</v>
      </c>
      <c r="B4937">
        <f>_xlfn.STDEV.S(Desalination_Unit_Data!B4937:B4966)</f>
        <v>1.8151286945364163E-3</v>
      </c>
      <c r="C4937">
        <f>_xlfn.STDEV.S(Desalination_Unit_Data!C4937:C4966)</f>
        <v>0</v>
      </c>
      <c r="D4937">
        <f>_xlfn.STDEV.S(Desalination_Unit_Data!D4937:D4966)</f>
        <v>1.6750993996342313E-2</v>
      </c>
      <c r="E4937">
        <f>_xlfn.STDEV.S(Desalination_Unit_Data!E4937:E4966)</f>
        <v>11.898791389407483</v>
      </c>
      <c r="F4937">
        <f>_xlfn.STDEV.S(Desalination_Unit_Data!F4937:F4966)</f>
        <v>0</v>
      </c>
      <c r="G4937">
        <f>_xlfn.STDEV.S(Desalination_Unit_Data!G4937:G4966)</f>
        <v>1.3024673427213769</v>
      </c>
      <c r="H4937">
        <f>_xlfn.STDEV.S(Desalination_Unit_Data!H4937:H4966)</f>
        <v>0</v>
      </c>
      <c r="I4937">
        <f>_xlfn.STDEV.S(Desalination_Unit_Data!I4937:I4966)</f>
        <v>0</v>
      </c>
      <c r="J4937" s="2">
        <v>41983.293749999997</v>
      </c>
    </row>
    <row r="4938" spans="1:10" x14ac:dyDescent="0.25">
      <c r="A4938">
        <f>_xlfn.STDEV.S(Desalination_Unit_Data!A4938:A4967)</f>
        <v>8.2973029251141497E-3</v>
      </c>
      <c r="B4938">
        <f>_xlfn.STDEV.S(Desalination_Unit_Data!B4938:B4967)</f>
        <v>1.8419031160448846E-3</v>
      </c>
      <c r="C4938">
        <f>_xlfn.STDEV.S(Desalination_Unit_Data!C4938:C4967)</f>
        <v>0</v>
      </c>
      <c r="D4938">
        <f>_xlfn.STDEV.S(Desalination_Unit_Data!D4938:D4967)</f>
        <v>1.7092544305931278E-2</v>
      </c>
      <c r="E4938">
        <f>_xlfn.STDEV.S(Desalination_Unit_Data!E4938:E4967)</f>
        <v>12.074306969524851</v>
      </c>
      <c r="F4938">
        <f>_xlfn.STDEV.S(Desalination_Unit_Data!F4938:F4967)</f>
        <v>0</v>
      </c>
      <c r="G4938">
        <f>_xlfn.STDEV.S(Desalination_Unit_Data!G4938:G4967)</f>
        <v>1.391404958252598</v>
      </c>
      <c r="H4938">
        <f>_xlfn.STDEV.S(Desalination_Unit_Data!H4938:H4967)</f>
        <v>0</v>
      </c>
      <c r="I4938">
        <f>_xlfn.STDEV.S(Desalination_Unit_Data!I4938:I4967)</f>
        <v>0</v>
      </c>
      <c r="J4938" s="2">
        <v>41983.293749999997</v>
      </c>
    </row>
    <row r="4939" spans="1:10" x14ac:dyDescent="0.25">
      <c r="A4939">
        <f>_xlfn.STDEV.S(Desalination_Unit_Data!A4939:A4968)</f>
        <v>8.5195865980251181E-3</v>
      </c>
      <c r="B4939">
        <f>_xlfn.STDEV.S(Desalination_Unit_Data!B4939:B4968)</f>
        <v>1.891247425890781E-3</v>
      </c>
      <c r="C4939">
        <f>_xlfn.STDEV.S(Desalination_Unit_Data!C4939:C4968)</f>
        <v>0</v>
      </c>
      <c r="D4939">
        <f>_xlfn.STDEV.S(Desalination_Unit_Data!D4939:D4968)</f>
        <v>1.7645521758671283E-2</v>
      </c>
      <c r="E4939">
        <f>_xlfn.STDEV.S(Desalination_Unit_Data!E4939:E4968)</f>
        <v>12.397776149709934</v>
      </c>
      <c r="F4939">
        <f>_xlfn.STDEV.S(Desalination_Unit_Data!F4939:F4968)</f>
        <v>0</v>
      </c>
      <c r="G4939">
        <f>_xlfn.STDEV.S(Desalination_Unit_Data!G4939:G4968)</f>
        <v>1.4379513950001503</v>
      </c>
      <c r="H4939">
        <f>_xlfn.STDEV.S(Desalination_Unit_Data!H4939:H4968)</f>
        <v>0</v>
      </c>
      <c r="I4939">
        <f>_xlfn.STDEV.S(Desalination_Unit_Data!I4939:I4968)</f>
        <v>0</v>
      </c>
      <c r="J4939" s="2">
        <v>41983.293749999997</v>
      </c>
    </row>
    <row r="4940" spans="1:10" x14ac:dyDescent="0.25">
      <c r="A4940">
        <f>_xlfn.STDEV.S(Desalination_Unit_Data!A4940:A4969)</f>
        <v>8.6302828482152979E-3</v>
      </c>
      <c r="B4940">
        <f>_xlfn.STDEV.S(Desalination_Unit_Data!B4940:B4969)</f>
        <v>1.9158206982125101E-3</v>
      </c>
      <c r="C4940">
        <f>_xlfn.STDEV.S(Desalination_Unit_Data!C4940:C4969)</f>
        <v>0</v>
      </c>
      <c r="D4940">
        <f>_xlfn.STDEV.S(Desalination_Unit_Data!D4940:D4969)</f>
        <v>1.7973350679546172E-2</v>
      </c>
      <c r="E4940">
        <f>_xlfn.STDEV.S(Desalination_Unit_Data!E4940:E4969)</f>
        <v>12.558862344256339</v>
      </c>
      <c r="F4940">
        <f>_xlfn.STDEV.S(Desalination_Unit_Data!F4940:F4969)</f>
        <v>0</v>
      </c>
      <c r="G4940">
        <f>_xlfn.STDEV.S(Desalination_Unit_Data!G4940:G4969)</f>
        <v>1.6259868970969034</v>
      </c>
      <c r="H4940">
        <f>_xlfn.STDEV.S(Desalination_Unit_Data!H4940:H4969)</f>
        <v>0</v>
      </c>
      <c r="I4940">
        <f>_xlfn.STDEV.S(Desalination_Unit_Data!I4940:I4969)</f>
        <v>0</v>
      </c>
      <c r="J4940" s="2">
        <v>41983.295138888891</v>
      </c>
    </row>
    <row r="4941" spans="1:10" x14ac:dyDescent="0.25">
      <c r="A4941">
        <f>_xlfn.STDEV.S(Desalination_Unit_Data!A4941:A4970)</f>
        <v>8.6889380958978472E-3</v>
      </c>
      <c r="B4941">
        <f>_xlfn.STDEV.S(Desalination_Unit_Data!B4941:B4970)</f>
        <v>1.9288415009106026E-3</v>
      </c>
      <c r="C4941">
        <f>_xlfn.STDEV.S(Desalination_Unit_Data!C4941:C4970)</f>
        <v>0</v>
      </c>
      <c r="D4941">
        <f>_xlfn.STDEV.S(Desalination_Unit_Data!D4941:D4970)</f>
        <v>1.812766388107924E-2</v>
      </c>
      <c r="E4941">
        <f>_xlfn.STDEV.S(Desalination_Unit_Data!E4941:E4970)</f>
        <v>12.644217999637251</v>
      </c>
      <c r="F4941">
        <f>_xlfn.STDEV.S(Desalination_Unit_Data!F4941:F4970)</f>
        <v>0</v>
      </c>
      <c r="G4941">
        <f>_xlfn.STDEV.S(Desalination_Unit_Data!G4941:G4970)</f>
        <v>1.6166798234957973</v>
      </c>
      <c r="H4941">
        <f>_xlfn.STDEV.S(Desalination_Unit_Data!H4941:H4970)</f>
        <v>0</v>
      </c>
      <c r="I4941">
        <f>_xlfn.STDEV.S(Desalination_Unit_Data!I4941:I4970)</f>
        <v>0</v>
      </c>
      <c r="J4941" s="2">
        <v>41983.29583333333</v>
      </c>
    </row>
    <row r="4942" spans="1:10" x14ac:dyDescent="0.25">
      <c r="A4942">
        <f>_xlfn.STDEV.S(Desalination_Unit_Data!A4942:A4971)</f>
        <v>8.7318439564036659E-3</v>
      </c>
      <c r="B4942">
        <f>_xlfn.STDEV.S(Desalination_Unit_Data!B4942:B4971)</f>
        <v>1.9383660686012275E-3</v>
      </c>
      <c r="C4942">
        <f>_xlfn.STDEV.S(Desalination_Unit_Data!C4942:C4971)</f>
        <v>0</v>
      </c>
      <c r="D4942">
        <f>_xlfn.STDEV.S(Desalination_Unit_Data!D4942:D4971)</f>
        <v>1.8217177935729988E-2</v>
      </c>
      <c r="E4942">
        <f>_xlfn.STDEV.S(Desalination_Unit_Data!E4942:E4971)</f>
        <v>12.706654919526226</v>
      </c>
      <c r="F4942">
        <f>_xlfn.STDEV.S(Desalination_Unit_Data!F4942:F4971)</f>
        <v>0</v>
      </c>
      <c r="G4942">
        <f>_xlfn.STDEV.S(Desalination_Unit_Data!G4942:G4971)</f>
        <v>1.6392107766681019</v>
      </c>
      <c r="H4942">
        <f>_xlfn.STDEV.S(Desalination_Unit_Data!H4942:H4971)</f>
        <v>0</v>
      </c>
      <c r="I4942">
        <f>_xlfn.STDEV.S(Desalination_Unit_Data!I4942:I4971)</f>
        <v>0</v>
      </c>
      <c r="J4942" s="2">
        <v>41983.296527777777</v>
      </c>
    </row>
    <row r="4943" spans="1:10" x14ac:dyDescent="0.25">
      <c r="A4943">
        <f>_xlfn.STDEV.S(Desalination_Unit_Data!A4943:A4972)</f>
        <v>8.7153246214964151E-3</v>
      </c>
      <c r="B4943">
        <f>_xlfn.STDEV.S(Desalination_Unit_Data!B4943:B4972)</f>
        <v>1.9346989936440786E-3</v>
      </c>
      <c r="C4943">
        <f>_xlfn.STDEV.S(Desalination_Unit_Data!C4943:C4972)</f>
        <v>0</v>
      </c>
      <c r="D4943">
        <f>_xlfn.STDEV.S(Desalination_Unit_Data!D4943:D4972)</f>
        <v>1.8182713831877723E-2</v>
      </c>
      <c r="E4943">
        <f>_xlfn.STDEV.S(Desalination_Unit_Data!E4943:E4972)</f>
        <v>12.682615849566895</v>
      </c>
      <c r="F4943">
        <f>_xlfn.STDEV.S(Desalination_Unit_Data!F4943:F4972)</f>
        <v>0</v>
      </c>
      <c r="G4943">
        <f>_xlfn.STDEV.S(Desalination_Unit_Data!G4943:G4972)</f>
        <v>1.6587849328286421</v>
      </c>
      <c r="H4943">
        <f>_xlfn.STDEV.S(Desalination_Unit_Data!H4943:H4972)</f>
        <v>0</v>
      </c>
      <c r="I4943">
        <f>_xlfn.STDEV.S(Desalination_Unit_Data!I4943:I4972)</f>
        <v>0</v>
      </c>
      <c r="J4943" s="2">
        <v>41983.296527777777</v>
      </c>
    </row>
    <row r="4944" spans="1:10" x14ac:dyDescent="0.25">
      <c r="A4944">
        <f>_xlfn.STDEV.S(Desalination_Unit_Data!A4944:A4973)</f>
        <v>8.6314591162789892E-3</v>
      </c>
      <c r="B4944">
        <f>_xlfn.STDEV.S(Desalination_Unit_Data!B4944:B4973)</f>
        <v>1.9160818049097049E-3</v>
      </c>
      <c r="C4944">
        <f>_xlfn.STDEV.S(Desalination_Unit_Data!C4944:C4973)</f>
        <v>0</v>
      </c>
      <c r="D4944">
        <f>_xlfn.STDEV.S(Desalination_Unit_Data!D4944:D4973)</f>
        <v>1.8007745894461299E-2</v>
      </c>
      <c r="E4944">
        <f>_xlfn.STDEV.S(Desalination_Unit_Data!E4944:E4973)</f>
        <v>12.560574030959826</v>
      </c>
      <c r="F4944">
        <f>_xlfn.STDEV.S(Desalination_Unit_Data!F4944:F4973)</f>
        <v>0</v>
      </c>
      <c r="G4944">
        <f>_xlfn.STDEV.S(Desalination_Unit_Data!G4944:G4973)</f>
        <v>1.6955502248736185</v>
      </c>
      <c r="H4944">
        <f>_xlfn.STDEV.S(Desalination_Unit_Data!H4944:H4973)</f>
        <v>0</v>
      </c>
      <c r="I4944">
        <f>_xlfn.STDEV.S(Desalination_Unit_Data!I4944:I4973)</f>
        <v>0</v>
      </c>
      <c r="J4944" s="2">
        <v>41983.297222222223</v>
      </c>
    </row>
    <row r="4945" spans="1:10" x14ac:dyDescent="0.25">
      <c r="A4945">
        <f>_xlfn.STDEV.S(Desalination_Unit_Data!A4945:A4974)</f>
        <v>8.49714414397661E-3</v>
      </c>
      <c r="B4945">
        <f>_xlfn.STDEV.S(Desalination_Unit_Data!B4945:B4974)</f>
        <v>1.8862654952095141E-3</v>
      </c>
      <c r="C4945">
        <f>_xlfn.STDEV.S(Desalination_Unit_Data!C4945:C4974)</f>
        <v>0</v>
      </c>
      <c r="D4945">
        <f>_xlfn.STDEV.S(Desalination_Unit_Data!D4945:D4974)</f>
        <v>1.7727525692533368E-2</v>
      </c>
      <c r="E4945">
        <f>_xlfn.STDEV.S(Desalination_Unit_Data!E4945:E4974)</f>
        <v>12.365117768211363</v>
      </c>
      <c r="F4945">
        <f>_xlfn.STDEV.S(Desalination_Unit_Data!F4945:F4974)</f>
        <v>0</v>
      </c>
      <c r="G4945">
        <f>_xlfn.STDEV.S(Desalination_Unit_Data!G4945:G4974)</f>
        <v>1.678132621245169</v>
      </c>
      <c r="H4945">
        <f>_xlfn.STDEV.S(Desalination_Unit_Data!H4945:H4974)</f>
        <v>0</v>
      </c>
      <c r="I4945">
        <f>_xlfn.STDEV.S(Desalination_Unit_Data!I4945:I4974)</f>
        <v>0</v>
      </c>
      <c r="J4945" s="2">
        <v>41983.300694444442</v>
      </c>
    </row>
    <row r="4946" spans="1:10" x14ac:dyDescent="0.25">
      <c r="A4946">
        <f>_xlfn.STDEV.S(Desalination_Unit_Data!A4946:A4975)</f>
        <v>8.4300813137146539E-3</v>
      </c>
      <c r="B4946">
        <f>_xlfn.STDEV.S(Desalination_Unit_Data!B4946:B4975)</f>
        <v>1.8713783504899022E-3</v>
      </c>
      <c r="C4946">
        <f>_xlfn.STDEV.S(Desalination_Unit_Data!C4946:C4975)</f>
        <v>0</v>
      </c>
      <c r="D4946">
        <f>_xlfn.STDEV.S(Desalination_Unit_Data!D4946:D4975)</f>
        <v>1.7587613078845425E-2</v>
      </c>
      <c r="E4946">
        <f>_xlfn.STDEV.S(Desalination_Unit_Data!E4946:E4975)</f>
        <v>12.260917935628726</v>
      </c>
      <c r="F4946">
        <f>_xlfn.STDEV.S(Desalination_Unit_Data!F4946:F4975)</f>
        <v>0</v>
      </c>
      <c r="G4946">
        <f>_xlfn.STDEV.S(Desalination_Unit_Data!G4946:G4975)</f>
        <v>1.6759902077610644</v>
      </c>
      <c r="H4946">
        <f>_xlfn.STDEV.S(Desalination_Unit_Data!H4946:H4975)</f>
        <v>0</v>
      </c>
      <c r="I4946">
        <f>_xlfn.STDEV.S(Desalination_Unit_Data!I4946:I4975)</f>
        <v>0</v>
      </c>
      <c r="J4946" s="2">
        <v>41983.302777777775</v>
      </c>
    </row>
    <row r="4947" spans="1:10" x14ac:dyDescent="0.25">
      <c r="A4947">
        <f>_xlfn.STDEV.S(Desalination_Unit_Data!A4947:A4976)</f>
        <v>8.3791709319424E-3</v>
      </c>
      <c r="B4947">
        <f>_xlfn.STDEV.S(Desalination_Unit_Data!B4947:B4976)</f>
        <v>1.8600768312357178E-3</v>
      </c>
      <c r="C4947">
        <f>_xlfn.STDEV.S(Desalination_Unit_Data!C4947:C4976)</f>
        <v>0</v>
      </c>
      <c r="D4947">
        <f>_xlfn.STDEV.S(Desalination_Unit_Data!D4947:D4976)</f>
        <v>1.7481399291200347E-2</v>
      </c>
      <c r="E4947">
        <f>_xlfn.STDEV.S(Desalination_Unit_Data!E4947:E4976)</f>
        <v>12.177803121117906</v>
      </c>
      <c r="F4947">
        <f>_xlfn.STDEV.S(Desalination_Unit_Data!F4947:F4976)</f>
        <v>0</v>
      </c>
      <c r="G4947">
        <f>_xlfn.STDEV.S(Desalination_Unit_Data!G4947:G4976)</f>
        <v>1.7211083243967875</v>
      </c>
      <c r="H4947">
        <f>_xlfn.STDEV.S(Desalination_Unit_Data!H4947:H4976)</f>
        <v>0</v>
      </c>
      <c r="I4947">
        <f>_xlfn.STDEV.S(Desalination_Unit_Data!I4947:I4976)</f>
        <v>0</v>
      </c>
      <c r="J4947" s="2">
        <v>41983.302777777775</v>
      </c>
    </row>
    <row r="4948" spans="1:10" x14ac:dyDescent="0.25">
      <c r="A4948">
        <f>_xlfn.STDEV.S(Desalination_Unit_Data!A4948:A4977)</f>
        <v>8.2817241852862506E-3</v>
      </c>
      <c r="B4948">
        <f>_xlfn.STDEV.S(Desalination_Unit_Data!B4948:B4977)</f>
        <v>1.8384448226318583E-3</v>
      </c>
      <c r="C4948">
        <f>_xlfn.STDEV.S(Desalination_Unit_Data!C4948:C4977)</f>
        <v>0</v>
      </c>
      <c r="D4948">
        <f>_xlfn.STDEV.S(Desalination_Unit_Data!D4948:D4977)</f>
        <v>1.727809688746228E-2</v>
      </c>
      <c r="E4948">
        <f>_xlfn.STDEV.S(Desalination_Unit_Data!E4948:E4977)</f>
        <v>11.990791832810356</v>
      </c>
      <c r="F4948">
        <f>_xlfn.STDEV.S(Desalination_Unit_Data!F4948:F4977)</f>
        <v>0</v>
      </c>
      <c r="G4948">
        <f>_xlfn.STDEV.S(Desalination_Unit_Data!G4948:G4977)</f>
        <v>1.7362047312048752</v>
      </c>
      <c r="H4948">
        <f>_xlfn.STDEV.S(Desalination_Unit_Data!H4948:H4977)</f>
        <v>0</v>
      </c>
      <c r="I4948">
        <f>_xlfn.STDEV.S(Desalination_Unit_Data!I4948:I4977)</f>
        <v>0</v>
      </c>
      <c r="J4948" s="2">
        <v>41983.304861111108</v>
      </c>
    </row>
    <row r="4949" spans="1:10" x14ac:dyDescent="0.25">
      <c r="A4949">
        <f>_xlfn.STDEV.S(Desalination_Unit_Data!A4949:A4978)</f>
        <v>8.2154077500801205E-3</v>
      </c>
      <c r="B4949">
        <f>_xlfn.STDEV.S(Desalination_Unit_Data!B4949:B4978)</f>
        <v>1.8237233708556348E-3</v>
      </c>
      <c r="C4949">
        <f>_xlfn.STDEV.S(Desalination_Unit_Data!C4949:C4978)</f>
        <v>0</v>
      </c>
      <c r="D4949">
        <f>_xlfn.STDEV.S(Desalination_Unit_Data!D4949:D4978)</f>
        <v>1.71397414159862E-2</v>
      </c>
      <c r="E4949">
        <f>_xlfn.STDEV.S(Desalination_Unit_Data!E4949:E4978)</f>
        <v>11.807399454640365</v>
      </c>
      <c r="F4949">
        <f>_xlfn.STDEV.S(Desalination_Unit_Data!F4949:F4978)</f>
        <v>0</v>
      </c>
      <c r="G4949">
        <f>_xlfn.STDEV.S(Desalination_Unit_Data!G4949:G4978)</f>
        <v>1.7663598046130047</v>
      </c>
      <c r="H4949">
        <f>_xlfn.STDEV.S(Desalination_Unit_Data!H4949:H4978)</f>
        <v>0</v>
      </c>
      <c r="I4949">
        <f>_xlfn.STDEV.S(Desalination_Unit_Data!I4949:I4978)</f>
        <v>0</v>
      </c>
      <c r="J4949" s="2">
        <v>41983.304861111108</v>
      </c>
    </row>
    <row r="4950" spans="1:10" x14ac:dyDescent="0.25">
      <c r="A4950">
        <f>_xlfn.STDEV.S(Desalination_Unit_Data!A4950:A4979)</f>
        <v>8.1958037282993407E-3</v>
      </c>
      <c r="B4950">
        <f>_xlfn.STDEV.S(Desalination_Unit_Data!B4950:B4979)</f>
        <v>1.8193715209210521E-3</v>
      </c>
      <c r="C4950">
        <f>_xlfn.STDEV.S(Desalination_Unit_Data!C4950:C4979)</f>
        <v>0</v>
      </c>
      <c r="D4950">
        <f>_xlfn.STDEV.S(Desalination_Unit_Data!D4950:D4979)</f>
        <v>1.7098841608585724E-2</v>
      </c>
      <c r="E4950">
        <f>_xlfn.STDEV.S(Desalination_Unit_Data!E4950:E4979)</f>
        <v>11.522339615764851</v>
      </c>
      <c r="F4950">
        <f>_xlfn.STDEV.S(Desalination_Unit_Data!F4950:F4979)</f>
        <v>0</v>
      </c>
      <c r="G4950">
        <f>_xlfn.STDEV.S(Desalination_Unit_Data!G4950:G4979)</f>
        <v>1.7911741831844721</v>
      </c>
      <c r="H4950">
        <f>_xlfn.STDEV.S(Desalination_Unit_Data!H4950:H4979)</f>
        <v>0</v>
      </c>
      <c r="I4950">
        <f>_xlfn.STDEV.S(Desalination_Unit_Data!I4950:I4979)</f>
        <v>0</v>
      </c>
      <c r="J4950" s="2">
        <v>41983.306944444441</v>
      </c>
    </row>
    <row r="4951" spans="1:10" x14ac:dyDescent="0.25">
      <c r="A4951">
        <f>_xlfn.STDEV.S(Desalination_Unit_Data!A4951:A4980)</f>
        <v>8.2078571514835851E-3</v>
      </c>
      <c r="B4951">
        <f>_xlfn.STDEV.S(Desalination_Unit_Data!B4951:B4980)</f>
        <v>1.8220472255568794E-3</v>
      </c>
      <c r="C4951">
        <f>_xlfn.STDEV.S(Desalination_Unit_Data!C4951:C4980)</f>
        <v>0</v>
      </c>
      <c r="D4951">
        <f>_xlfn.STDEV.S(Desalination_Unit_Data!D4951:D4980)</f>
        <v>1.712398861078715E-2</v>
      </c>
      <c r="E4951">
        <f>_xlfn.STDEV.S(Desalination_Unit_Data!E4951:E4980)</f>
        <v>11.283674034967529</v>
      </c>
      <c r="F4951">
        <f>_xlfn.STDEV.S(Desalination_Unit_Data!F4951:F4980)</f>
        <v>0</v>
      </c>
      <c r="G4951">
        <f>_xlfn.STDEV.S(Desalination_Unit_Data!G4951:G4980)</f>
        <v>1.740079174214725</v>
      </c>
      <c r="H4951">
        <f>_xlfn.STDEV.S(Desalination_Unit_Data!H4951:H4980)</f>
        <v>0</v>
      </c>
      <c r="I4951">
        <f>_xlfn.STDEV.S(Desalination_Unit_Data!I4951:I4980)</f>
        <v>0</v>
      </c>
      <c r="J4951" s="2">
        <v>41983.306944444441</v>
      </c>
    </row>
    <row r="4952" spans="1:10" x14ac:dyDescent="0.25">
      <c r="A4952">
        <f>_xlfn.STDEV.S(Desalination_Unit_Data!A4952:A4981)</f>
        <v>8.2336005379342447E-3</v>
      </c>
      <c r="B4952">
        <f>_xlfn.STDEV.S(Desalination_Unit_Data!B4952:B4981)</f>
        <v>1.8277619639076015E-3</v>
      </c>
      <c r="C4952">
        <f>_xlfn.STDEV.S(Desalination_Unit_Data!C4952:C4981)</f>
        <v>0</v>
      </c>
      <c r="D4952">
        <f>_xlfn.STDEV.S(Desalination_Unit_Data!D4952:D4981)</f>
        <v>1.7177696774519548E-2</v>
      </c>
      <c r="E4952">
        <f>_xlfn.STDEV.S(Desalination_Unit_Data!E4952:E4981)</f>
        <v>10.941904521009736</v>
      </c>
      <c r="F4952">
        <f>_xlfn.STDEV.S(Desalination_Unit_Data!F4952:F4981)</f>
        <v>0</v>
      </c>
      <c r="G4952">
        <f>_xlfn.STDEV.S(Desalination_Unit_Data!G4952:G4981)</f>
        <v>1.7975644657848451</v>
      </c>
      <c r="H4952">
        <f>_xlfn.STDEV.S(Desalination_Unit_Data!H4952:H4981)</f>
        <v>0</v>
      </c>
      <c r="I4952">
        <f>_xlfn.STDEV.S(Desalination_Unit_Data!I4952:I4981)</f>
        <v>0</v>
      </c>
      <c r="J4952" s="2">
        <v>41983.307638888888</v>
      </c>
    </row>
    <row r="4953" spans="1:10" x14ac:dyDescent="0.25">
      <c r="A4953">
        <f>_xlfn.STDEV.S(Desalination_Unit_Data!A4953:A4982)</f>
        <v>8.1850654925953031E-3</v>
      </c>
      <c r="B4953">
        <f>_xlfn.STDEV.S(Desalination_Unit_Data!B4953:B4982)</f>
        <v>1.8169877376880046E-3</v>
      </c>
      <c r="C4953">
        <f>_xlfn.STDEV.S(Desalination_Unit_Data!C4953:C4982)</f>
        <v>0</v>
      </c>
      <c r="D4953">
        <f>_xlfn.STDEV.S(Desalination_Unit_Data!D4953:D4982)</f>
        <v>1.7076437123448716E-2</v>
      </c>
      <c r="E4953">
        <f>_xlfn.STDEV.S(Desalination_Unit_Data!E4953:E4982)</f>
        <v>10.50974702282932</v>
      </c>
      <c r="F4953">
        <f>_xlfn.STDEV.S(Desalination_Unit_Data!F4953:F4982)</f>
        <v>0</v>
      </c>
      <c r="G4953">
        <f>_xlfn.STDEV.S(Desalination_Unit_Data!G4953:G4982)</f>
        <v>1.8060204485392894</v>
      </c>
      <c r="H4953">
        <f>_xlfn.STDEV.S(Desalination_Unit_Data!H4953:H4982)</f>
        <v>0</v>
      </c>
      <c r="I4953">
        <f>_xlfn.STDEV.S(Desalination_Unit_Data!I4953:I4982)</f>
        <v>0</v>
      </c>
      <c r="J4953" s="2">
        <v>41983.308333333334</v>
      </c>
    </row>
    <row r="4954" spans="1:10" x14ac:dyDescent="0.25">
      <c r="A4954">
        <f>_xlfn.STDEV.S(Desalination_Unit_Data!A4954:A4983)</f>
        <v>8.1728921257767859E-3</v>
      </c>
      <c r="B4954">
        <f>_xlfn.STDEV.S(Desalination_Unit_Data!B4954:B4983)</f>
        <v>1.8142853796213139E-3</v>
      </c>
      <c r="C4954">
        <f>_xlfn.STDEV.S(Desalination_Unit_Data!C4954:C4983)</f>
        <v>0</v>
      </c>
      <c r="D4954">
        <f>_xlfn.STDEV.S(Desalination_Unit_Data!D4954:D4983)</f>
        <v>1.7051031115673347E-2</v>
      </c>
      <c r="E4954">
        <f>_xlfn.STDEV.S(Desalination_Unit_Data!E4954:E4983)</f>
        <v>10.046883481716943</v>
      </c>
      <c r="F4954">
        <f>_xlfn.STDEV.S(Desalination_Unit_Data!F4954:F4983)</f>
        <v>0</v>
      </c>
      <c r="G4954">
        <f>_xlfn.STDEV.S(Desalination_Unit_Data!G4954:G4983)</f>
        <v>1.7603905933134329</v>
      </c>
      <c r="H4954">
        <f>_xlfn.STDEV.S(Desalination_Unit_Data!H4954:H4983)</f>
        <v>0</v>
      </c>
      <c r="I4954">
        <f>_xlfn.STDEV.S(Desalination_Unit_Data!I4954:I4983)</f>
        <v>0</v>
      </c>
      <c r="J4954" s="2">
        <v>41983.310416666667</v>
      </c>
    </row>
    <row r="4955" spans="1:10" x14ac:dyDescent="0.25">
      <c r="A4955">
        <f>_xlfn.STDEV.S(Desalination_Unit_Data!A4955:A4984)</f>
        <v>8.174841225676974E-3</v>
      </c>
      <c r="B4955">
        <f>_xlfn.STDEV.S(Desalination_Unit_Data!B4955:B4984)</f>
        <v>1.8147180534274984E-3</v>
      </c>
      <c r="C4955">
        <f>_xlfn.STDEV.S(Desalination_Unit_Data!C4955:C4984)</f>
        <v>0</v>
      </c>
      <c r="D4955">
        <f>_xlfn.STDEV.S(Desalination_Unit_Data!D4955:D4984)</f>
        <v>1.70550896438437E-2</v>
      </c>
      <c r="E4955">
        <f>_xlfn.STDEV.S(Desalination_Unit_Data!E4955:E4984)</f>
        <v>9.662037166089755</v>
      </c>
      <c r="F4955">
        <f>_xlfn.STDEV.S(Desalination_Unit_Data!F4955:F4984)</f>
        <v>0</v>
      </c>
      <c r="G4955">
        <f>_xlfn.STDEV.S(Desalination_Unit_Data!G4955:G4984)</f>
        <v>1.6741969529211915</v>
      </c>
      <c r="H4955">
        <f>_xlfn.STDEV.S(Desalination_Unit_Data!H4955:H4984)</f>
        <v>0</v>
      </c>
      <c r="I4955">
        <f>_xlfn.STDEV.S(Desalination_Unit_Data!I4955:I4984)</f>
        <v>0</v>
      </c>
      <c r="J4955" s="2">
        <v>41983.310416666667</v>
      </c>
    </row>
    <row r="4956" spans="1:10" x14ac:dyDescent="0.25">
      <c r="A4956">
        <f>_xlfn.STDEV.S(Desalination_Unit_Data!A4956:A4985)</f>
        <v>8.0964553101166865E-3</v>
      </c>
      <c r="B4956">
        <f>_xlfn.STDEV.S(Desalination_Unit_Data!B4956:B4985)</f>
        <v>1.7973172973617959E-3</v>
      </c>
      <c r="C4956">
        <f>_xlfn.STDEV.S(Desalination_Unit_Data!C4956:C4985)</f>
        <v>0</v>
      </c>
      <c r="D4956">
        <f>_xlfn.STDEV.S(Desalination_Unit_Data!D4956:D4985)</f>
        <v>1.6891545474346747E-2</v>
      </c>
      <c r="E4956">
        <f>_xlfn.STDEV.S(Desalination_Unit_Data!E4956:E4985)</f>
        <v>9.1818917207494142</v>
      </c>
      <c r="F4956">
        <f>_xlfn.STDEV.S(Desalination_Unit_Data!F4956:F4985)</f>
        <v>0</v>
      </c>
      <c r="G4956">
        <f>_xlfn.STDEV.S(Desalination_Unit_Data!G4956:G4985)</f>
        <v>1.7426316693483843</v>
      </c>
      <c r="H4956">
        <f>_xlfn.STDEV.S(Desalination_Unit_Data!H4956:H4985)</f>
        <v>0</v>
      </c>
      <c r="I4956">
        <f>_xlfn.STDEV.S(Desalination_Unit_Data!I4956:I4985)</f>
        <v>0</v>
      </c>
      <c r="J4956" s="2">
        <v>41983.311805555553</v>
      </c>
    </row>
    <row r="4957" spans="1:10" x14ac:dyDescent="0.25">
      <c r="A4957">
        <f>_xlfn.STDEV.S(Desalination_Unit_Data!A4957:A4986)</f>
        <v>7.988163540943281E-3</v>
      </c>
      <c r="B4957">
        <f>_xlfn.STDEV.S(Desalination_Unit_Data!B4957:B4986)</f>
        <v>1.7732777854644818E-3</v>
      </c>
      <c r="C4957">
        <f>_xlfn.STDEV.S(Desalination_Unit_Data!C4957:C4986)</f>
        <v>0</v>
      </c>
      <c r="D4957">
        <f>_xlfn.STDEV.S(Desalination_Unit_Data!D4957:D4986)</f>
        <v>1.6665609715668731E-2</v>
      </c>
      <c r="E4957">
        <f>_xlfn.STDEV.S(Desalination_Unit_Data!E4957:E4986)</f>
        <v>8.701745603380429</v>
      </c>
      <c r="F4957">
        <f>_xlfn.STDEV.S(Desalination_Unit_Data!F4957:F4986)</f>
        <v>0</v>
      </c>
      <c r="G4957">
        <f>_xlfn.STDEV.S(Desalination_Unit_Data!G4957:G4986)</f>
        <v>1.7264205084535713</v>
      </c>
      <c r="H4957">
        <f>_xlfn.STDEV.S(Desalination_Unit_Data!H4957:H4986)</f>
        <v>0</v>
      </c>
      <c r="I4957">
        <f>_xlfn.STDEV.S(Desalination_Unit_Data!I4957:I4986)</f>
        <v>0</v>
      </c>
      <c r="J4957" s="2">
        <v>41983.311805555553</v>
      </c>
    </row>
    <row r="4958" spans="1:10" x14ac:dyDescent="0.25">
      <c r="A4958">
        <f>_xlfn.STDEV.S(Desalination_Unit_Data!A4958:A4987)</f>
        <v>7.8628667126051984E-3</v>
      </c>
      <c r="B4958">
        <f>_xlfn.STDEV.S(Desalination_Unit_Data!B4958:B4987)</f>
        <v>1.745463371927702E-3</v>
      </c>
      <c r="C4958">
        <f>_xlfn.STDEV.S(Desalination_Unit_Data!C4958:C4987)</f>
        <v>0</v>
      </c>
      <c r="D4958">
        <f>_xlfn.STDEV.S(Desalination_Unit_Data!D4958:D4987)</f>
        <v>1.6404190699680361E-2</v>
      </c>
      <c r="E4958">
        <f>_xlfn.STDEV.S(Desalination_Unit_Data!E4958:E4987)</f>
        <v>8.1299331234374073</v>
      </c>
      <c r="F4958">
        <f>_xlfn.STDEV.S(Desalination_Unit_Data!F4958:F4987)</f>
        <v>0</v>
      </c>
      <c r="G4958">
        <f>_xlfn.STDEV.S(Desalination_Unit_Data!G4958:G4987)</f>
        <v>1.5151778420924054</v>
      </c>
      <c r="H4958">
        <f>_xlfn.STDEV.S(Desalination_Unit_Data!H4958:H4987)</f>
        <v>0</v>
      </c>
      <c r="I4958">
        <f>_xlfn.STDEV.S(Desalination_Unit_Data!I4958:I4987)</f>
        <v>0</v>
      </c>
      <c r="J4958" s="2">
        <v>41983.311805555553</v>
      </c>
    </row>
    <row r="4959" spans="1:10" x14ac:dyDescent="0.25">
      <c r="A4959">
        <f>_xlfn.STDEV.S(Desalination_Unit_Data!A4959:A4988)</f>
        <v>7.7160911284616523E-3</v>
      </c>
      <c r="B4959">
        <f>_xlfn.STDEV.S(Desalination_Unit_Data!B4959:B4988)</f>
        <v>1.7128809194834743E-3</v>
      </c>
      <c r="C4959">
        <f>_xlfn.STDEV.S(Desalination_Unit_Data!C4959:C4988)</f>
        <v>0</v>
      </c>
      <c r="D4959">
        <f>_xlfn.STDEV.S(Desalination_Unit_Data!D4959:D4988)</f>
        <v>1.6097953145929683E-2</v>
      </c>
      <c r="E4959">
        <f>_xlfn.STDEV.S(Desalination_Unit_Data!E4959:E4988)</f>
        <v>7.4268083520911858</v>
      </c>
      <c r="F4959">
        <f>_xlfn.STDEV.S(Desalination_Unit_Data!F4959:F4988)</f>
        <v>0</v>
      </c>
      <c r="G4959">
        <f>_xlfn.STDEV.S(Desalination_Unit_Data!G4959:G4988)</f>
        <v>1.5110657199546988</v>
      </c>
      <c r="H4959">
        <f>_xlfn.STDEV.S(Desalination_Unit_Data!H4959:H4988)</f>
        <v>0</v>
      </c>
      <c r="I4959">
        <f>_xlfn.STDEV.S(Desalination_Unit_Data!I4959:I4988)</f>
        <v>0</v>
      </c>
      <c r="J4959" s="2">
        <v>41983.313194444447</v>
      </c>
    </row>
    <row r="4960" spans="1:10" x14ac:dyDescent="0.25">
      <c r="A4960">
        <f>_xlfn.STDEV.S(Desalination_Unit_Data!A4960:A4989)</f>
        <v>7.5758765074525579E-3</v>
      </c>
      <c r="B4960">
        <f>_xlfn.STDEV.S(Desalination_Unit_Data!B4960:B4989)</f>
        <v>1.6817549441420943E-3</v>
      </c>
      <c r="C4960">
        <f>_xlfn.STDEV.S(Desalination_Unit_Data!C4960:C4989)</f>
        <v>0</v>
      </c>
      <c r="D4960">
        <f>_xlfn.STDEV.S(Desalination_Unit_Data!D4960:D4989)</f>
        <v>1.580540159374327E-2</v>
      </c>
      <c r="E4960">
        <f>_xlfn.STDEV.S(Desalination_Unit_Data!E4960:E4989)</f>
        <v>6.7215339572396431</v>
      </c>
      <c r="F4960">
        <f>_xlfn.STDEV.S(Desalination_Unit_Data!F4960:F4989)</f>
        <v>0</v>
      </c>
      <c r="G4960">
        <f>_xlfn.STDEV.S(Desalination_Unit_Data!G4960:G4989)</f>
        <v>1.2272180466532829</v>
      </c>
      <c r="H4960">
        <f>_xlfn.STDEV.S(Desalination_Unit_Data!H4960:H4989)</f>
        <v>0</v>
      </c>
      <c r="I4960">
        <f>_xlfn.STDEV.S(Desalination_Unit_Data!I4960:I4989)</f>
        <v>0</v>
      </c>
      <c r="J4960" s="2">
        <v>41983.313194444447</v>
      </c>
    </row>
    <row r="4961" spans="1:10" x14ac:dyDescent="0.25">
      <c r="A4961">
        <f>_xlfn.STDEV.S(Desalination_Unit_Data!A4961:A4990)</f>
        <v>7.3858688172226093E-3</v>
      </c>
      <c r="B4961">
        <f>_xlfn.STDEV.S(Desalination_Unit_Data!B4961:B4990)</f>
        <v>1.6395754920694847E-3</v>
      </c>
      <c r="C4961">
        <f>_xlfn.STDEV.S(Desalination_Unit_Data!C4961:C4990)</f>
        <v>0</v>
      </c>
      <c r="D4961">
        <f>_xlfn.STDEV.S(Desalination_Unit_Data!D4961:D4990)</f>
        <v>1.5408961225036127E-2</v>
      </c>
      <c r="E4961">
        <f>_xlfn.STDEV.S(Desalination_Unit_Data!E4961:E4990)</f>
        <v>5.8378614264305062</v>
      </c>
      <c r="F4961">
        <f>_xlfn.STDEV.S(Desalination_Unit_Data!F4961:F4990)</f>
        <v>0</v>
      </c>
      <c r="G4961">
        <f>_xlfn.STDEV.S(Desalination_Unit_Data!G4961:G4990)</f>
        <v>1.2094580427835142</v>
      </c>
      <c r="H4961">
        <f>_xlfn.STDEV.S(Desalination_Unit_Data!H4961:H4990)</f>
        <v>0</v>
      </c>
      <c r="I4961">
        <f>_xlfn.STDEV.S(Desalination_Unit_Data!I4961:I4990)</f>
        <v>0</v>
      </c>
      <c r="J4961" s="2">
        <v>41983.316666666666</v>
      </c>
    </row>
    <row r="4962" spans="1:10" x14ac:dyDescent="0.25">
      <c r="A4962">
        <f>_xlfn.STDEV.S(Desalination_Unit_Data!A4962:A4991)</f>
        <v>7.3334348082838754E-3</v>
      </c>
      <c r="B4962">
        <f>_xlfn.STDEV.S(Desalination_Unit_Data!B4962:B4991)</f>
        <v>1.6279357403458615E-3</v>
      </c>
      <c r="C4962">
        <f>_xlfn.STDEV.S(Desalination_Unit_Data!C4962:C4991)</f>
        <v>0</v>
      </c>
      <c r="D4962">
        <f>_xlfn.STDEV.S(Desalination_Unit_Data!D4962:D4991)</f>
        <v>1.529953610524599E-2</v>
      </c>
      <c r="E4962">
        <f>_xlfn.STDEV.S(Desalination_Unit_Data!E4962:E4991)</f>
        <v>5.1537793951623962</v>
      </c>
      <c r="F4962">
        <f>_xlfn.STDEV.S(Desalination_Unit_Data!F4962:F4991)</f>
        <v>0</v>
      </c>
      <c r="G4962">
        <f>_xlfn.STDEV.S(Desalination_Unit_Data!G4962:G4991)</f>
        <v>1.0865500813801863</v>
      </c>
      <c r="H4962">
        <f>_xlfn.STDEV.S(Desalination_Unit_Data!H4962:H4991)</f>
        <v>0</v>
      </c>
      <c r="I4962">
        <f>_xlfn.STDEV.S(Desalination_Unit_Data!I4962:I4991)</f>
        <v>0</v>
      </c>
      <c r="J4962" s="2">
        <v>41983.318749999999</v>
      </c>
    </row>
    <row r="4963" spans="1:10" x14ac:dyDescent="0.25">
      <c r="A4963">
        <f>_xlfn.STDEV.S(Desalination_Unit_Data!A4963:A4992)</f>
        <v>7.2963384435409317E-3</v>
      </c>
      <c r="B4963">
        <f>_xlfn.STDEV.S(Desalination_Unit_Data!B4963:B4992)</f>
        <v>1.6197007796880495E-3</v>
      </c>
      <c r="C4963">
        <f>_xlfn.STDEV.S(Desalination_Unit_Data!C4963:C4992)</f>
        <v>0</v>
      </c>
      <c r="D4963">
        <f>_xlfn.STDEV.S(Desalination_Unit_Data!D4963:D4992)</f>
        <v>1.5222114051397435E-2</v>
      </c>
      <c r="E4963">
        <f>_xlfn.STDEV.S(Desalination_Unit_Data!E4963:E4992)</f>
        <v>4.5852923662179723</v>
      </c>
      <c r="F4963">
        <f>_xlfn.STDEV.S(Desalination_Unit_Data!F4963:F4992)</f>
        <v>0</v>
      </c>
      <c r="G4963">
        <f>_xlfn.STDEV.S(Desalination_Unit_Data!G4963:G4992)</f>
        <v>1.1343381454920125</v>
      </c>
      <c r="H4963">
        <f>_xlfn.STDEV.S(Desalination_Unit_Data!H4963:H4992)</f>
        <v>0</v>
      </c>
      <c r="I4963">
        <f>_xlfn.STDEV.S(Desalination_Unit_Data!I4963:I4992)</f>
        <v>0</v>
      </c>
      <c r="J4963" s="2">
        <v>41983.318749999999</v>
      </c>
    </row>
    <row r="4964" spans="1:10" x14ac:dyDescent="0.25">
      <c r="A4964">
        <f>_xlfn.STDEV.S(Desalination_Unit_Data!A4964:A4993)</f>
        <v>7.2867902376724239E-3</v>
      </c>
      <c r="B4964">
        <f>_xlfn.STDEV.S(Desalination_Unit_Data!B4964:B4993)</f>
        <v>1.6175811880745066E-3</v>
      </c>
      <c r="C4964">
        <f>_xlfn.STDEV.S(Desalination_Unit_Data!C4964:C4993)</f>
        <v>0</v>
      </c>
      <c r="D4964">
        <f>_xlfn.STDEV.S(Desalination_Unit_Data!D4964:D4993)</f>
        <v>1.5202157146118398E-2</v>
      </c>
      <c r="E4964">
        <f>_xlfn.STDEV.S(Desalination_Unit_Data!E4964:E4993)</f>
        <v>3.9312642338642565</v>
      </c>
      <c r="F4964">
        <f>_xlfn.STDEV.S(Desalination_Unit_Data!F4964:F4993)</f>
        <v>0</v>
      </c>
      <c r="G4964">
        <f>_xlfn.STDEV.S(Desalination_Unit_Data!G4964:G4993)</f>
        <v>1.0420980822089596</v>
      </c>
      <c r="H4964">
        <f>_xlfn.STDEV.S(Desalination_Unit_Data!H4964:H4993)</f>
        <v>0</v>
      </c>
      <c r="I4964">
        <f>_xlfn.STDEV.S(Desalination_Unit_Data!I4964:I4993)</f>
        <v>0</v>
      </c>
      <c r="J4964" s="2">
        <v>41983.319444444445</v>
      </c>
    </row>
    <row r="4965" spans="1:10" x14ac:dyDescent="0.25">
      <c r="A4965">
        <f>_xlfn.STDEV.S(Desalination_Unit_Data!A4965:A4994)</f>
        <v>7.5064478391470065E-3</v>
      </c>
      <c r="B4965">
        <f>_xlfn.STDEV.S(Desalination_Unit_Data!B4965:B4994)</f>
        <v>1.6663426249576524E-3</v>
      </c>
      <c r="C4965">
        <f>_xlfn.STDEV.S(Desalination_Unit_Data!C4965:C4994)</f>
        <v>0</v>
      </c>
      <c r="D4965">
        <f>_xlfn.STDEV.S(Desalination_Unit_Data!D4965:D4994)</f>
        <v>1.5660360411676448E-2</v>
      </c>
      <c r="E4965">
        <f>_xlfn.STDEV.S(Desalination_Unit_Data!E4965:E4994)</f>
        <v>3.1488783361792758</v>
      </c>
      <c r="F4965">
        <f>_xlfn.STDEV.S(Desalination_Unit_Data!F4965:F4994)</f>
        <v>0</v>
      </c>
      <c r="G4965">
        <f>_xlfn.STDEV.S(Desalination_Unit_Data!G4965:G4994)</f>
        <v>1.0075669631456208</v>
      </c>
      <c r="H4965">
        <f>_xlfn.STDEV.S(Desalination_Unit_Data!H4965:H4994)</f>
        <v>0</v>
      </c>
      <c r="I4965">
        <f>_xlfn.STDEV.S(Desalination_Unit_Data!I4965:I4994)</f>
        <v>0</v>
      </c>
      <c r="J4965" s="2">
        <v>41983.322222222225</v>
      </c>
    </row>
    <row r="4966" spans="1:10" x14ac:dyDescent="0.25">
      <c r="A4966">
        <f>_xlfn.STDEV.S(Desalination_Unit_Data!A4966:A4995)</f>
        <v>7.7698085394529888E-3</v>
      </c>
      <c r="B4966">
        <f>_xlfn.STDEV.S(Desalination_Unit_Data!B4966:B4995)</f>
        <v>1.7248055557123091E-3</v>
      </c>
      <c r="C4966">
        <f>_xlfn.STDEV.S(Desalination_Unit_Data!C4966:C4995)</f>
        <v>0</v>
      </c>
      <c r="D4966">
        <f>_xlfn.STDEV.S(Desalination_Unit_Data!D4966:D4995)</f>
        <v>1.62097488567573E-2</v>
      </c>
      <c r="E4966">
        <f>_xlfn.STDEV.S(Desalination_Unit_Data!E4966:E4995)</f>
        <v>2.5676742111716173</v>
      </c>
      <c r="F4966">
        <f>_xlfn.STDEV.S(Desalination_Unit_Data!F4966:F4995)</f>
        <v>0</v>
      </c>
      <c r="G4966">
        <f>_xlfn.STDEV.S(Desalination_Unit_Data!G4966:G4995)</f>
        <v>1.0001503666858866</v>
      </c>
      <c r="H4966">
        <f>_xlfn.STDEV.S(Desalination_Unit_Data!H4966:H4995)</f>
        <v>0</v>
      </c>
      <c r="I4966">
        <f>_xlfn.STDEV.S(Desalination_Unit_Data!I4966:I4995)</f>
        <v>0</v>
      </c>
      <c r="J4966" s="2">
        <v>41983.322916666664</v>
      </c>
    </row>
    <row r="4967" spans="1:10" x14ac:dyDescent="0.25">
      <c r="A4967">
        <f>_xlfn.STDEV.S(Desalination_Unit_Data!A4967:A4996)</f>
        <v>8.1045015031475029E-3</v>
      </c>
      <c r="B4967">
        <f>_xlfn.STDEV.S(Desalination_Unit_Data!B4967:B4996)</f>
        <v>1.799103450173679E-3</v>
      </c>
      <c r="C4967">
        <f>_xlfn.STDEV.S(Desalination_Unit_Data!C4967:C4996)</f>
        <v>0</v>
      </c>
      <c r="D4967">
        <f>_xlfn.STDEV.S(Desalination_Unit_Data!D4967:D4996)</f>
        <v>1.6907951995251969E-2</v>
      </c>
      <c r="E4967">
        <f>_xlfn.STDEV.S(Desalination_Unit_Data!E4967:E4996)</f>
        <v>1.9754670081012569</v>
      </c>
      <c r="F4967">
        <f>_xlfn.STDEV.S(Desalination_Unit_Data!F4967:F4996)</f>
        <v>0</v>
      </c>
      <c r="G4967">
        <f>_xlfn.STDEV.S(Desalination_Unit_Data!G4967:G4996)</f>
        <v>1.0571079607466705</v>
      </c>
      <c r="H4967">
        <f>_xlfn.STDEV.S(Desalination_Unit_Data!H4967:H4996)</f>
        <v>0</v>
      </c>
      <c r="I4967">
        <f>_xlfn.STDEV.S(Desalination_Unit_Data!I4967:I4996)</f>
        <v>0</v>
      </c>
      <c r="J4967" s="2">
        <v>41983.323611111111</v>
      </c>
    </row>
    <row r="4968" spans="1:10" x14ac:dyDescent="0.25">
      <c r="A4968">
        <f>_xlfn.STDEV.S(Desalination_Unit_Data!A4968:A4997)</f>
        <v>8.3406601352785242E-3</v>
      </c>
      <c r="B4968">
        <f>_xlfn.STDEV.S(Desalination_Unit_Data!B4968:B4997)</f>
        <v>1.851527866575988E-3</v>
      </c>
      <c r="C4968">
        <f>_xlfn.STDEV.S(Desalination_Unit_Data!C4968:C4997)</f>
        <v>0</v>
      </c>
      <c r="D4968">
        <f>_xlfn.STDEV.S(Desalination_Unit_Data!D4968:D4997)</f>
        <v>1.7400594511393676E-2</v>
      </c>
      <c r="E4968">
        <f>_xlfn.STDEV.S(Desalination_Unit_Data!E4968:E4997)</f>
        <v>1.2794433883126133</v>
      </c>
      <c r="F4968">
        <f>_xlfn.STDEV.S(Desalination_Unit_Data!F4968:F4997)</f>
        <v>0</v>
      </c>
      <c r="G4968">
        <f>_xlfn.STDEV.S(Desalination_Unit_Data!G4968:G4997)</f>
        <v>1.102137053268506</v>
      </c>
      <c r="H4968">
        <f>_xlfn.STDEV.S(Desalination_Unit_Data!H4968:H4997)</f>
        <v>0</v>
      </c>
      <c r="I4968">
        <f>_xlfn.STDEV.S(Desalination_Unit_Data!I4968:I4997)</f>
        <v>0</v>
      </c>
      <c r="J4968" s="2">
        <v>41983.32708333333</v>
      </c>
    </row>
    <row r="4969" spans="1:10" x14ac:dyDescent="0.25">
      <c r="A4969">
        <f>_xlfn.STDEV.S(Desalination_Unit_Data!A4969:A4998)</f>
        <v>8.6168291341794049E-3</v>
      </c>
      <c r="B4969">
        <f>_xlfn.STDEV.S(Desalination_Unit_Data!B4969:B4998)</f>
        <v>1.9128340774070165E-3</v>
      </c>
      <c r="C4969">
        <f>_xlfn.STDEV.S(Desalination_Unit_Data!C4969:C4998)</f>
        <v>0</v>
      </c>
      <c r="D4969">
        <f>_xlfn.STDEV.S(Desalination_Unit_Data!D4969:D4998)</f>
        <v>1.7976722452929632E-2</v>
      </c>
      <c r="E4969">
        <f>_xlfn.STDEV.S(Desalination_Unit_Data!E4969:E4998)</f>
        <v>1.080080884852904</v>
      </c>
      <c r="F4969">
        <f>_xlfn.STDEV.S(Desalination_Unit_Data!F4969:F4998)</f>
        <v>0</v>
      </c>
      <c r="G4969">
        <f>_xlfn.STDEV.S(Desalination_Unit_Data!G4969:G4998)</f>
        <v>1.1405477311868244</v>
      </c>
      <c r="H4969">
        <f>_xlfn.STDEV.S(Desalination_Unit_Data!H4969:H4998)</f>
        <v>0</v>
      </c>
      <c r="I4969">
        <f>_xlfn.STDEV.S(Desalination_Unit_Data!I4969:I4998)</f>
        <v>0</v>
      </c>
      <c r="J4969" s="2">
        <v>41983.327777777777</v>
      </c>
    </row>
    <row r="4970" spans="1:10" x14ac:dyDescent="0.25">
      <c r="A4970">
        <f>_xlfn.STDEV.S(Desalination_Unit_Data!A4970:A4999)</f>
        <v>8.8716901158117575E-3</v>
      </c>
      <c r="B4970">
        <f>_xlfn.STDEV.S(Desalination_Unit_Data!B4970:B4999)</f>
        <v>1.9694102026742437E-3</v>
      </c>
      <c r="C4970">
        <f>_xlfn.STDEV.S(Desalination_Unit_Data!C4970:C4999)</f>
        <v>0</v>
      </c>
      <c r="D4970">
        <f>_xlfn.STDEV.S(Desalination_Unit_Data!D4970:D4999)</f>
        <v>1.850839605553125E-2</v>
      </c>
      <c r="E4970">
        <f>_xlfn.STDEV.S(Desalination_Unit_Data!E4970:E4999)</f>
        <v>0.86200786871375601</v>
      </c>
      <c r="F4970">
        <f>_xlfn.STDEV.S(Desalination_Unit_Data!F4970:F4999)</f>
        <v>0</v>
      </c>
      <c r="G4970">
        <f>_xlfn.STDEV.S(Desalination_Unit_Data!G4970:G4999)</f>
        <v>1.0731128140203716</v>
      </c>
      <c r="H4970">
        <f>_xlfn.STDEV.S(Desalination_Unit_Data!H4970:H4999)</f>
        <v>0</v>
      </c>
      <c r="I4970">
        <f>_xlfn.STDEV.S(Desalination_Unit_Data!I4970:I4999)</f>
        <v>0</v>
      </c>
      <c r="J4970" s="2">
        <v>41983.327777777777</v>
      </c>
    </row>
    <row r="4971" spans="1:10" x14ac:dyDescent="0.25">
      <c r="A4971">
        <f>_xlfn.STDEV.S(Desalination_Unit_Data!A4971:A5000)</f>
        <v>9.0358130430610636E-3</v>
      </c>
      <c r="B4971">
        <f>_xlfn.STDEV.S(Desalination_Unit_Data!B4971:B5000)</f>
        <v>2.0058435582418445E-3</v>
      </c>
      <c r="C4971">
        <f>_xlfn.STDEV.S(Desalination_Unit_Data!C4971:C5000)</f>
        <v>0</v>
      </c>
      <c r="D4971">
        <f>_xlfn.STDEV.S(Desalination_Unit_Data!D4971:D5000)</f>
        <v>1.8850769041070539E-2</v>
      </c>
      <c r="E4971">
        <f>_xlfn.STDEV.S(Desalination_Unit_Data!E4971:E5000)</f>
        <v>0.54185295131694589</v>
      </c>
      <c r="F4971">
        <f>_xlfn.STDEV.S(Desalination_Unit_Data!F4971:F5000)</f>
        <v>0</v>
      </c>
      <c r="G4971">
        <f>_xlfn.STDEV.S(Desalination_Unit_Data!G4971:G5000)</f>
        <v>1.0342277429489359</v>
      </c>
      <c r="H4971">
        <f>_xlfn.STDEV.S(Desalination_Unit_Data!H4971:H5000)</f>
        <v>0</v>
      </c>
      <c r="I4971">
        <f>_xlfn.STDEV.S(Desalination_Unit_Data!I4971:I5000)</f>
        <v>0</v>
      </c>
      <c r="J4971" s="2">
        <v>41983.32916666667</v>
      </c>
    </row>
    <row r="4972" spans="1:10" x14ac:dyDescent="0.25">
      <c r="A4972">
        <f>_xlfn.STDEV.S(Desalination_Unit_Data!A4972:A5001)</f>
        <v>9.2340210719340961E-3</v>
      </c>
      <c r="B4972">
        <f>_xlfn.STDEV.S(Desalination_Unit_Data!B4972:B5001)</f>
        <v>2.0498433798847161E-3</v>
      </c>
      <c r="C4972">
        <f>_xlfn.STDEV.S(Desalination_Unit_Data!C4972:C5001)</f>
        <v>0</v>
      </c>
      <c r="D4972">
        <f>_xlfn.STDEV.S(Desalination_Unit_Data!D4972:D5001)</f>
        <v>1.926425330379937E-2</v>
      </c>
      <c r="E4972">
        <f>_xlfn.STDEV.S(Desalination_Unit_Data!E4972:E5001)</f>
        <v>0.38227628502751076</v>
      </c>
      <c r="F4972">
        <f>_xlfn.STDEV.S(Desalination_Unit_Data!F4972:F5001)</f>
        <v>0</v>
      </c>
      <c r="G4972">
        <f>_xlfn.STDEV.S(Desalination_Unit_Data!G4972:G5001)</f>
        <v>1.0269720147061545</v>
      </c>
      <c r="H4972">
        <f>_xlfn.STDEV.S(Desalination_Unit_Data!H4972:H5001)</f>
        <v>0</v>
      </c>
      <c r="I4972">
        <f>_xlfn.STDEV.S(Desalination_Unit_Data!I4972:I5001)</f>
        <v>0</v>
      </c>
      <c r="J4972" s="2">
        <v>41983.32916666667</v>
      </c>
    </row>
    <row r="4973" spans="1:10" x14ac:dyDescent="0.25">
      <c r="A4973">
        <f>_xlfn.STDEV.S(Desalination_Unit_Data!A4973:A5002)</f>
        <v>9.4076863251825425E-3</v>
      </c>
      <c r="B4973">
        <f>_xlfn.STDEV.S(Desalination_Unit_Data!B4973:B5002)</f>
        <v>2.0883950245004883E-3</v>
      </c>
      <c r="C4973">
        <f>_xlfn.STDEV.S(Desalination_Unit_Data!C4973:C5002)</f>
        <v>0</v>
      </c>
      <c r="D4973">
        <f>_xlfn.STDEV.S(Desalination_Unit_Data!D4973:D5002)</f>
        <v>1.9626534536881072E-2</v>
      </c>
      <c r="E4973">
        <f>_xlfn.STDEV.S(Desalination_Unit_Data!E4973:E5002)</f>
        <v>0.14995653727896285</v>
      </c>
      <c r="F4973">
        <f>_xlfn.STDEV.S(Desalination_Unit_Data!F4973:F5002)</f>
        <v>0</v>
      </c>
      <c r="G4973">
        <f>_xlfn.STDEV.S(Desalination_Unit_Data!G4973:G5002)</f>
        <v>1.0187194189268125</v>
      </c>
      <c r="H4973">
        <f>_xlfn.STDEV.S(Desalination_Unit_Data!H4973:H5002)</f>
        <v>0</v>
      </c>
      <c r="I4973">
        <f>_xlfn.STDEV.S(Desalination_Unit_Data!I4973:I5002)</f>
        <v>0</v>
      </c>
      <c r="J4973" s="2">
        <v>41983.329861111109</v>
      </c>
    </row>
    <row r="4974" spans="1:10" x14ac:dyDescent="0.25">
      <c r="A4974">
        <f>_xlfn.STDEV.S(Desalination_Unit_Data!A4974:A5003)</f>
        <v>9.5252177985188525E-3</v>
      </c>
      <c r="B4974">
        <f>_xlfn.STDEV.S(Desalination_Unit_Data!B4974:B5003)</f>
        <v>2.1144856130781747E-3</v>
      </c>
      <c r="C4974">
        <f>_xlfn.STDEV.S(Desalination_Unit_Data!C4974:C5003)</f>
        <v>0</v>
      </c>
      <c r="D4974">
        <f>_xlfn.STDEV.S(Desalination_Unit_Data!D4974:D5003)</f>
        <v>1.9871711025974809E-2</v>
      </c>
      <c r="E4974">
        <f>_xlfn.STDEV.S(Desalination_Unit_Data!E4974:E5003)</f>
        <v>5.6639961031304205E-2</v>
      </c>
      <c r="F4974">
        <f>_xlfn.STDEV.S(Desalination_Unit_Data!F4974:F5003)</f>
        <v>0</v>
      </c>
      <c r="G4974">
        <f>_xlfn.STDEV.S(Desalination_Unit_Data!G4974:G5003)</f>
        <v>1.1207502847141753</v>
      </c>
      <c r="H4974">
        <f>_xlfn.STDEV.S(Desalination_Unit_Data!H4974:H5003)</f>
        <v>0</v>
      </c>
      <c r="I4974">
        <f>_xlfn.STDEV.S(Desalination_Unit_Data!I4974:I5003)</f>
        <v>0</v>
      </c>
      <c r="J4974" s="2">
        <v>41983.330555555556</v>
      </c>
    </row>
    <row r="4975" spans="1:10" x14ac:dyDescent="0.25">
      <c r="A4975">
        <f>_xlfn.STDEV.S(Desalination_Unit_Data!A4975:A5004)</f>
        <v>9.5749296914333631E-3</v>
      </c>
      <c r="B4975">
        <f>_xlfn.STDEV.S(Desalination_Unit_Data!B4975:B5004)</f>
        <v>2.1255210677844825E-3</v>
      </c>
      <c r="C4975">
        <f>_xlfn.STDEV.S(Desalination_Unit_Data!C4975:C5004)</f>
        <v>0</v>
      </c>
      <c r="D4975">
        <f>_xlfn.STDEV.S(Desalination_Unit_Data!D4975:D5004)</f>
        <v>1.9975402876955969E-2</v>
      </c>
      <c r="E4975">
        <f>_xlfn.STDEV.S(Desalination_Unit_Data!E4975:E5004)</f>
        <v>4.8982248884217358E-2</v>
      </c>
      <c r="F4975">
        <f>_xlfn.STDEV.S(Desalination_Unit_Data!F4975:F5004)</f>
        <v>0</v>
      </c>
      <c r="G4975">
        <f>_xlfn.STDEV.S(Desalination_Unit_Data!G4975:G5004)</f>
        <v>1.1106576166635782</v>
      </c>
      <c r="H4975">
        <f>_xlfn.STDEV.S(Desalination_Unit_Data!H4975:H5004)</f>
        <v>0</v>
      </c>
      <c r="I4975">
        <f>_xlfn.STDEV.S(Desalination_Unit_Data!I4975:I5004)</f>
        <v>0</v>
      </c>
      <c r="J4975" s="2">
        <v>41983.330555555556</v>
      </c>
    </row>
    <row r="4976" spans="1:10" x14ac:dyDescent="0.25">
      <c r="A4976">
        <f>_xlfn.STDEV.S(Desalination_Unit_Data!A4976:A5005)</f>
        <v>9.5768442818042806E-3</v>
      </c>
      <c r="B4976">
        <f>_xlfn.STDEV.S(Desalination_Unit_Data!B4976:B5005)</f>
        <v>2.1259461063778949E-3</v>
      </c>
      <c r="C4976">
        <f>_xlfn.STDEV.S(Desalination_Unit_Data!C4976:C5005)</f>
        <v>0</v>
      </c>
      <c r="D4976">
        <f>_xlfn.STDEV.S(Desalination_Unit_Data!D4976:D5005)</f>
        <v>1.9979377334327635E-2</v>
      </c>
      <c r="E4976">
        <f>_xlfn.STDEV.S(Desalination_Unit_Data!E4976:E5005)</f>
        <v>4.0199376539631855E-2</v>
      </c>
      <c r="F4976">
        <f>_xlfn.STDEV.S(Desalination_Unit_Data!F4976:F5005)</f>
        <v>0</v>
      </c>
      <c r="G4976">
        <f>_xlfn.STDEV.S(Desalination_Unit_Data!G4976:G5005)</f>
        <v>1.0663407246624002</v>
      </c>
      <c r="H4976">
        <f>_xlfn.STDEV.S(Desalination_Unit_Data!H4976:H5005)</f>
        <v>0</v>
      </c>
      <c r="I4976">
        <f>_xlfn.STDEV.S(Desalination_Unit_Data!I4976:I5005)</f>
        <v>0</v>
      </c>
      <c r="J4976" s="2">
        <v>41983.330555555556</v>
      </c>
    </row>
    <row r="4977" spans="1:10" x14ac:dyDescent="0.25">
      <c r="A4977">
        <f>_xlfn.STDEV.S(Desalination_Unit_Data!A4977:A5006)</f>
        <v>9.5166720867260468E-3</v>
      </c>
      <c r="B4977">
        <f>_xlfn.STDEV.S(Desalination_Unit_Data!B4977:B5006)</f>
        <v>2.1125885518159153E-3</v>
      </c>
      <c r="C4977">
        <f>_xlfn.STDEV.S(Desalination_Unit_Data!C4977:C5006)</f>
        <v>0</v>
      </c>
      <c r="D4977">
        <f>_xlfn.STDEV.S(Desalination_Unit_Data!D4977:D5006)</f>
        <v>1.9853823106918106E-2</v>
      </c>
      <c r="E4977">
        <f>_xlfn.STDEV.S(Desalination_Unit_Data!E4977:E5006)</f>
        <v>2.8445866876598128E-2</v>
      </c>
      <c r="F4977">
        <f>_xlfn.STDEV.S(Desalination_Unit_Data!F4977:F5006)</f>
        <v>0</v>
      </c>
      <c r="G4977">
        <f>_xlfn.STDEV.S(Desalination_Unit_Data!G4977:G5006)</f>
        <v>1.0663407246623999</v>
      </c>
      <c r="H4977">
        <f>_xlfn.STDEV.S(Desalination_Unit_Data!H4977:H5006)</f>
        <v>0</v>
      </c>
      <c r="I4977">
        <f>_xlfn.STDEV.S(Desalination_Unit_Data!I4977:I5006)</f>
        <v>0</v>
      </c>
      <c r="J4977" s="2">
        <v>41983.331250000003</v>
      </c>
    </row>
    <row r="4978" spans="1:10" x14ac:dyDescent="0.25">
      <c r="A4978">
        <f>_xlfn.STDEV.S(Desalination_Unit_Data!A4978:A5007)</f>
        <v>9.4369811935645521E-3</v>
      </c>
      <c r="B4978">
        <f>_xlfn.STDEV.S(Desalination_Unit_Data!B4978:B5007)</f>
        <v>2.0948981282993295E-3</v>
      </c>
      <c r="C4978">
        <f>_xlfn.STDEV.S(Desalination_Unit_Data!C4978:C5007)</f>
        <v>0</v>
      </c>
      <c r="D4978">
        <f>_xlfn.STDEV.S(Desalination_Unit_Data!D4978:D5007)</f>
        <v>1.9687548414852662E-2</v>
      </c>
      <c r="E4978">
        <f>_xlfn.STDEV.S(Desalination_Unit_Data!E4978:E5007)</f>
        <v>2.245329053441018E-2</v>
      </c>
      <c r="F4978">
        <f>_xlfn.STDEV.S(Desalination_Unit_Data!F4978:F5007)</f>
        <v>0</v>
      </c>
      <c r="G4978">
        <f>_xlfn.STDEV.S(Desalination_Unit_Data!G4978:G5007)</f>
        <v>1.0663407246623999</v>
      </c>
      <c r="H4978">
        <f>_xlfn.STDEV.S(Desalination_Unit_Data!H4978:H5007)</f>
        <v>0</v>
      </c>
      <c r="I4978">
        <f>_xlfn.STDEV.S(Desalination_Unit_Data!I4978:I5007)</f>
        <v>0</v>
      </c>
      <c r="J4978" s="2">
        <v>41983.331944444442</v>
      </c>
    </row>
    <row r="4979" spans="1:10" x14ac:dyDescent="0.25">
      <c r="A4979">
        <f>_xlfn.STDEV.S(Desalination_Unit_Data!A4979:A5008)</f>
        <v>9.4292544595324535E-3</v>
      </c>
      <c r="B4979">
        <f>_xlfn.STDEV.S(Desalination_Unit_Data!B4979:B5008)</f>
        <v>2.0931828585721486E-3</v>
      </c>
      <c r="C4979">
        <f>_xlfn.STDEV.S(Desalination_Unit_Data!C4979:C5008)</f>
        <v>0</v>
      </c>
      <c r="D4979">
        <f>_xlfn.STDEV.S(Desalination_Unit_Data!D4979:D5008)</f>
        <v>1.9671406761244192E-2</v>
      </c>
      <c r="E4979">
        <f>_xlfn.STDEV.S(Desalination_Unit_Data!E4979:E5008)</f>
        <v>1.6860945310704638E-2</v>
      </c>
      <c r="F4979">
        <f>_xlfn.STDEV.S(Desalination_Unit_Data!F4979:F5008)</f>
        <v>0</v>
      </c>
      <c r="G4979">
        <f>_xlfn.STDEV.S(Desalination_Unit_Data!G4979:G5008)</f>
        <v>1.0663407246623999</v>
      </c>
      <c r="H4979">
        <f>_xlfn.STDEV.S(Desalination_Unit_Data!H4979:H5008)</f>
        <v>0</v>
      </c>
      <c r="I4979">
        <f>_xlfn.STDEV.S(Desalination_Unit_Data!I4979:I5008)</f>
        <v>0</v>
      </c>
      <c r="J4979" s="2">
        <v>41983.334722222222</v>
      </c>
    </row>
    <row r="4980" spans="1:10" x14ac:dyDescent="0.25">
      <c r="A4980">
        <f>_xlfn.STDEV.S(Desalination_Unit_Data!A4980:A5009)</f>
        <v>9.4520235834962135E-3</v>
      </c>
      <c r="B4980">
        <f>_xlfn.STDEV.S(Desalination_Unit_Data!B4980:B5009)</f>
        <v>2.0982373139840824E-3</v>
      </c>
      <c r="C4980">
        <f>_xlfn.STDEV.S(Desalination_Unit_Data!C4980:C5009)</f>
        <v>0</v>
      </c>
      <c r="D4980">
        <f>_xlfn.STDEV.S(Desalination_Unit_Data!D4980:D5009)</f>
        <v>1.9718897829276834E-2</v>
      </c>
      <c r="E4980">
        <f>_xlfn.STDEV.S(Desalination_Unit_Data!E4980:E5009)</f>
        <v>1.690165993308522E-2</v>
      </c>
      <c r="F4980">
        <f>_xlfn.STDEV.S(Desalination_Unit_Data!F4980:F5009)</f>
        <v>0</v>
      </c>
      <c r="G4980">
        <f>_xlfn.STDEV.S(Desalination_Unit_Data!G4980:G5009)</f>
        <v>1.0663407246623999</v>
      </c>
      <c r="H4980">
        <f>_xlfn.STDEV.S(Desalination_Unit_Data!H4980:H5009)</f>
        <v>0</v>
      </c>
      <c r="I4980">
        <f>_xlfn.STDEV.S(Desalination_Unit_Data!I4980:I5009)</f>
        <v>0</v>
      </c>
      <c r="J4980" s="2">
        <v>41983.335416666669</v>
      </c>
    </row>
    <row r="4981" spans="1:10" x14ac:dyDescent="0.25">
      <c r="A4981">
        <f>_xlfn.STDEV.S(Desalination_Unit_Data!A4981:A5010)</f>
        <v>9.3916724506946971E-3</v>
      </c>
      <c r="B4981">
        <f>_xlfn.STDEV.S(Desalination_Unit_Data!B4981:B5010)</f>
        <v>2.084840081309582E-3</v>
      </c>
      <c r="C4981">
        <f>_xlfn.STDEV.S(Desalination_Unit_Data!C4981:C5010)</f>
        <v>0</v>
      </c>
      <c r="D4981">
        <f>_xlfn.STDEV.S(Desalination_Unit_Data!D4981:D5010)</f>
        <v>1.9592983790245697E-2</v>
      </c>
      <c r="E4981">
        <f>_xlfn.STDEV.S(Desalination_Unit_Data!E4981:E5010)</f>
        <v>1.679374293197133E-2</v>
      </c>
      <c r="F4981">
        <f>_xlfn.STDEV.S(Desalination_Unit_Data!F4981:F5010)</f>
        <v>0</v>
      </c>
      <c r="G4981">
        <f>_xlfn.STDEV.S(Desalination_Unit_Data!G4981:G5010)</f>
        <v>1.0828958176909254</v>
      </c>
      <c r="H4981">
        <f>_xlfn.STDEV.S(Desalination_Unit_Data!H4981:H5010)</f>
        <v>0</v>
      </c>
      <c r="I4981">
        <f>_xlfn.STDEV.S(Desalination_Unit_Data!I4981:I5010)</f>
        <v>0</v>
      </c>
      <c r="J4981" s="2">
        <v>41983.337500000001</v>
      </c>
    </row>
    <row r="4982" spans="1:10" x14ac:dyDescent="0.25">
      <c r="A4982">
        <f>_xlfn.STDEV.S(Desalination_Unit_Data!A4982:A5011)</f>
        <v>9.4782205183403072E-3</v>
      </c>
      <c r="B4982">
        <f>_xlfn.STDEV.S(Desalination_Unit_Data!B4982:B5011)</f>
        <v>2.104052765949571E-3</v>
      </c>
      <c r="C4982">
        <f>_xlfn.STDEV.S(Desalination_Unit_Data!C4982:C5011)</f>
        <v>0</v>
      </c>
      <c r="D4982">
        <f>_xlfn.STDEV.S(Desalination_Unit_Data!D4982:D5011)</f>
        <v>1.9773541058196047E-2</v>
      </c>
      <c r="E4982">
        <f>_xlfn.STDEV.S(Desalination_Unit_Data!E4982:E5011)</f>
        <v>1.6948504078948597E-2</v>
      </c>
      <c r="F4982">
        <f>_xlfn.STDEV.S(Desalination_Unit_Data!F4982:F5011)</f>
        <v>0</v>
      </c>
      <c r="G4982">
        <f>_xlfn.STDEV.S(Desalination_Unit_Data!G4982:G5011)</f>
        <v>1.0663407246624002</v>
      </c>
      <c r="H4982">
        <f>_xlfn.STDEV.S(Desalination_Unit_Data!H4982:H5011)</f>
        <v>0</v>
      </c>
      <c r="I4982">
        <f>_xlfn.STDEV.S(Desalination_Unit_Data!I4982:I5011)</f>
        <v>0</v>
      </c>
      <c r="J4982" s="2">
        <v>41983.337500000001</v>
      </c>
    </row>
    <row r="4983" spans="1:10" x14ac:dyDescent="0.25">
      <c r="A4983">
        <f>_xlfn.STDEV.S(Desalination_Unit_Data!A4983:A5012)</f>
        <v>9.4735237773047494E-3</v>
      </c>
      <c r="B4983">
        <f>_xlfn.STDEV.S(Desalination_Unit_Data!B4983:B5012)</f>
        <v>2.1030101555646612E-3</v>
      </c>
      <c r="C4983">
        <f>_xlfn.STDEV.S(Desalination_Unit_Data!C4983:C5012)</f>
        <v>0</v>
      </c>
      <c r="D4983">
        <f>_xlfn.STDEV.S(Desalination_Unit_Data!D4983:D5012)</f>
        <v>1.9763742719084806E-2</v>
      </c>
      <c r="E4983">
        <f>_xlfn.STDEV.S(Desalination_Unit_Data!E4983:E5012)</f>
        <v>1.6940105625015921E-2</v>
      </c>
      <c r="F4983">
        <f>_xlfn.STDEV.S(Desalination_Unit_Data!F4983:F5012)</f>
        <v>0</v>
      </c>
      <c r="G4983">
        <f>_xlfn.STDEV.S(Desalination_Unit_Data!G4983:G5012)</f>
        <v>1.0828958176909258</v>
      </c>
      <c r="H4983">
        <f>_xlfn.STDEV.S(Desalination_Unit_Data!H4983:H5012)</f>
        <v>0</v>
      </c>
      <c r="I4983">
        <f>_xlfn.STDEV.S(Desalination_Unit_Data!I4983:I5012)</f>
        <v>0</v>
      </c>
      <c r="J4983" s="2">
        <v>41983.339583333334</v>
      </c>
    </row>
    <row r="4984" spans="1:10" x14ac:dyDescent="0.25">
      <c r="A4984">
        <f>_xlfn.STDEV.S(Desalination_Unit_Data!A4984:A5013)</f>
        <v>9.4803186044996983E-3</v>
      </c>
      <c r="B4984">
        <f>_xlfn.STDEV.S(Desalination_Unit_Data!B4984:B5013)</f>
        <v>2.1045185369307829E-3</v>
      </c>
      <c r="C4984">
        <f>_xlfn.STDEV.S(Desalination_Unit_Data!C4984:C5013)</f>
        <v>0</v>
      </c>
      <c r="D4984">
        <f>_xlfn.STDEV.S(Desalination_Unit_Data!D4984:D5013)</f>
        <v>1.9777918166540225E-2</v>
      </c>
      <c r="E4984">
        <f>_xlfn.STDEV.S(Desalination_Unit_Data!E4984:E5013)</f>
        <v>1.6952255841794515E-2</v>
      </c>
      <c r="F4984">
        <f>_xlfn.STDEV.S(Desalination_Unit_Data!F4984:F5013)</f>
        <v>0</v>
      </c>
      <c r="G4984">
        <f>_xlfn.STDEV.S(Desalination_Unit_Data!G4984:G5013)</f>
        <v>1.0318061562614165</v>
      </c>
      <c r="H4984">
        <f>_xlfn.STDEV.S(Desalination_Unit_Data!H4984:H5013)</f>
        <v>0</v>
      </c>
      <c r="I4984">
        <f>_xlfn.STDEV.S(Desalination_Unit_Data!I4984:I5013)</f>
        <v>0</v>
      </c>
      <c r="J4984" s="2">
        <v>41983.339583333334</v>
      </c>
    </row>
    <row r="4985" spans="1:10" x14ac:dyDescent="0.25">
      <c r="A4985">
        <f>_xlfn.STDEV.S(Desalination_Unit_Data!A4985:A5014)</f>
        <v>9.4270919297385833E-3</v>
      </c>
      <c r="B4985">
        <f>_xlfn.STDEV.S(Desalination_Unit_Data!B4985:B5014)</f>
        <v>2.0927028934324462E-3</v>
      </c>
      <c r="C4985">
        <f>_xlfn.STDEV.S(Desalination_Unit_Data!C4985:C5014)</f>
        <v>0</v>
      </c>
      <c r="D4985">
        <f>_xlfn.STDEV.S(Desalination_Unit_Data!D4985:D5014)</f>
        <v>1.9666876331707883E-2</v>
      </c>
      <c r="E4985">
        <f>_xlfn.STDEV.S(Desalination_Unit_Data!E4985:E5014)</f>
        <v>1.6857078450656166E-2</v>
      </c>
      <c r="F4985">
        <f>_xlfn.STDEV.S(Desalination_Unit_Data!F4985:F5014)</f>
        <v>0</v>
      </c>
      <c r="G4985">
        <f>_xlfn.STDEV.S(Desalination_Unit_Data!G4985:G5014)</f>
        <v>1.0318061562614165</v>
      </c>
      <c r="H4985">
        <f>_xlfn.STDEV.S(Desalination_Unit_Data!H4985:H5014)</f>
        <v>0</v>
      </c>
      <c r="I4985">
        <f>_xlfn.STDEV.S(Desalination_Unit_Data!I4985:I5014)</f>
        <v>0</v>
      </c>
      <c r="J4985" s="2">
        <v>41983.339583333334</v>
      </c>
    </row>
    <row r="4986" spans="1:10" x14ac:dyDescent="0.25">
      <c r="A4986">
        <f>_xlfn.STDEV.S(Desalination_Unit_Data!A4986:A5015)</f>
        <v>9.3404140732969258E-3</v>
      </c>
      <c r="B4986">
        <f>_xlfn.STDEV.S(Desalination_Unit_Data!B4986:B5015)</f>
        <v>2.0734614634987979E-3</v>
      </c>
      <c r="C4986">
        <f>_xlfn.STDEV.S(Desalination_Unit_Data!C4986:C5015)</f>
        <v>0</v>
      </c>
      <c r="D4986">
        <f>_xlfn.STDEV.S(Desalination_Unit_Data!D4986:D5015)</f>
        <v>1.9486048271206771E-2</v>
      </c>
      <c r="E4986">
        <f>_xlfn.STDEV.S(Desalination_Unit_Data!E4986:E5015)</f>
        <v>1.6702085191532701E-2</v>
      </c>
      <c r="F4986">
        <f>_xlfn.STDEV.S(Desalination_Unit_Data!F4986:F5015)</f>
        <v>0</v>
      </c>
      <c r="G4986">
        <f>_xlfn.STDEV.S(Desalination_Unit_Data!G4986:G5015)</f>
        <v>0.97027843681321924</v>
      </c>
      <c r="H4986">
        <f>_xlfn.STDEV.S(Desalination_Unit_Data!H4986:H5015)</f>
        <v>0</v>
      </c>
      <c r="I4986">
        <f>_xlfn.STDEV.S(Desalination_Unit_Data!I4986:I5015)</f>
        <v>0</v>
      </c>
      <c r="J4986" s="2">
        <v>41983.339583333334</v>
      </c>
    </row>
    <row r="4987" spans="1:10" x14ac:dyDescent="0.25">
      <c r="A4987">
        <f>_xlfn.STDEV.S(Desalination_Unit_Data!A4987:A5016)</f>
        <v>9.1956027215525302E-3</v>
      </c>
      <c r="B4987">
        <f>_xlfn.STDEV.S(Desalination_Unit_Data!B4987:B5016)</f>
        <v>2.041315091028954E-3</v>
      </c>
      <c r="C4987">
        <f>_xlfn.STDEV.S(Desalination_Unit_Data!C4987:C5016)</f>
        <v>0</v>
      </c>
      <c r="D4987">
        <f>_xlfn.STDEV.S(Desalination_Unit_Data!D4987:D5016)</f>
        <v>1.9183941617522456E-2</v>
      </c>
      <c r="E4987">
        <f>_xlfn.STDEV.S(Desalination_Unit_Data!E4987:E5016)</f>
        <v>1.6443140367952296E-2</v>
      </c>
      <c r="F4987">
        <f>_xlfn.STDEV.S(Desalination_Unit_Data!F4987:F5016)</f>
        <v>0</v>
      </c>
      <c r="G4987">
        <f>_xlfn.STDEV.S(Desalination_Unit_Data!G4987:G5016)</f>
        <v>0.97027843681321924</v>
      </c>
      <c r="H4987">
        <f>_xlfn.STDEV.S(Desalination_Unit_Data!H4987:H5016)</f>
        <v>0</v>
      </c>
      <c r="I4987">
        <f>_xlfn.STDEV.S(Desalination_Unit_Data!I4987:I5016)</f>
        <v>0</v>
      </c>
      <c r="J4987" s="2">
        <v>41983.341666666667</v>
      </c>
    </row>
    <row r="4988" spans="1:10" x14ac:dyDescent="0.25">
      <c r="A4988">
        <f>_xlfn.STDEV.S(Desalination_Unit_Data!A4988:A5017)</f>
        <v>9.0564701189626198E-3</v>
      </c>
      <c r="B4988">
        <f>_xlfn.STDEV.S(Desalination_Unit_Data!B4988:B5017)</f>
        <v>2.010429352981694E-3</v>
      </c>
      <c r="C4988">
        <f>_xlfn.STDEV.S(Desalination_Unit_Data!C4988:C5017)</f>
        <v>0</v>
      </c>
      <c r="D4988">
        <f>_xlfn.STDEV.S(Desalination_Unit_Data!D4988:D5017)</f>
        <v>1.8893682063021697E-2</v>
      </c>
      <c r="E4988">
        <f>_xlfn.STDEV.S(Desalination_Unit_Data!E4988:E5017)</f>
        <v>1.6194350120933124E-2</v>
      </c>
      <c r="F4988">
        <f>_xlfn.STDEV.S(Desalination_Unit_Data!F4988:F5017)</f>
        <v>0</v>
      </c>
      <c r="G4988">
        <f>_xlfn.STDEV.S(Desalination_Unit_Data!G4988:G5017)</f>
        <v>1.0318061562614167</v>
      </c>
      <c r="H4988">
        <f>_xlfn.STDEV.S(Desalination_Unit_Data!H4988:H5017)</f>
        <v>0</v>
      </c>
      <c r="I4988">
        <f>_xlfn.STDEV.S(Desalination_Unit_Data!I4988:I5017)</f>
        <v>0</v>
      </c>
      <c r="J4988" s="2">
        <v>41983.343055555553</v>
      </c>
    </row>
    <row r="4989" spans="1:10" x14ac:dyDescent="0.25">
      <c r="A4989">
        <f>_xlfn.STDEV.S(Desalination_Unit_Data!A4989:A5018)</f>
        <v>8.8947376366831348E-3</v>
      </c>
      <c r="B4989">
        <f>_xlfn.STDEV.S(Desalination_Unit_Data!B4989:B5018)</f>
        <v>1.9745266372394286E-3</v>
      </c>
      <c r="C4989">
        <f>_xlfn.STDEV.S(Desalination_Unit_Data!C4989:C5018)</f>
        <v>0</v>
      </c>
      <c r="D4989">
        <f>_xlfn.STDEV.S(Desalination_Unit_Data!D4989:D5018)</f>
        <v>1.8556274432338062E-2</v>
      </c>
      <c r="E4989">
        <f>_xlfn.STDEV.S(Desalination_Unit_Data!E4989:E5018)</f>
        <v>1.5905147777072054E-2</v>
      </c>
      <c r="F4989">
        <f>_xlfn.STDEV.S(Desalination_Unit_Data!F4989:F5018)</f>
        <v>0</v>
      </c>
      <c r="G4989">
        <f>_xlfn.STDEV.S(Desalination_Unit_Data!G4989:G5018)</f>
        <v>1.0828958176909254</v>
      </c>
      <c r="H4989">
        <f>_xlfn.STDEV.S(Desalination_Unit_Data!H4989:H5018)</f>
        <v>0</v>
      </c>
      <c r="I4989">
        <f>_xlfn.STDEV.S(Desalination_Unit_Data!I4989:I5018)</f>
        <v>0</v>
      </c>
      <c r="J4989" s="2">
        <v>41983.34375</v>
      </c>
    </row>
    <row r="4990" spans="1:10" x14ac:dyDescent="0.25">
      <c r="A4990">
        <f>_xlfn.STDEV.S(Desalination_Unit_Data!A4990:A5019)</f>
        <v>8.7252945995493075E-3</v>
      </c>
      <c r="B4990">
        <f>_xlfn.STDEV.S(Desalination_Unit_Data!B4990:B5019)</f>
        <v>1.9369122850635219E-3</v>
      </c>
      <c r="C4990">
        <f>_xlfn.STDEV.S(Desalination_Unit_Data!C4990:C5019)</f>
        <v>0</v>
      </c>
      <c r="D4990">
        <f>_xlfn.STDEV.S(Desalination_Unit_Data!D4990:D5019)</f>
        <v>1.8202780980750184E-2</v>
      </c>
      <c r="E4990">
        <f>_xlfn.STDEV.S(Desalination_Unit_Data!E4990:E5019)</f>
        <v>1.560215780375389E-2</v>
      </c>
      <c r="F4990">
        <f>_xlfn.STDEV.S(Desalination_Unit_Data!F4990:F5019)</f>
        <v>0</v>
      </c>
      <c r="G4990">
        <f>_xlfn.STDEV.S(Desalination_Unit_Data!G4990:G5019)</f>
        <v>1.0983248170172892</v>
      </c>
      <c r="H4990">
        <f>_xlfn.STDEV.S(Desalination_Unit_Data!H4990:H5019)</f>
        <v>0</v>
      </c>
      <c r="I4990">
        <f>_xlfn.STDEV.S(Desalination_Unit_Data!I4990:I5019)</f>
        <v>0</v>
      </c>
      <c r="J4990" s="2">
        <v>41983.345138888886</v>
      </c>
    </row>
    <row r="4991" spans="1:10" x14ac:dyDescent="0.25">
      <c r="A4991">
        <f>_xlfn.STDEV.S(Desalination_Unit_Data!A4991:A5020)</f>
        <v>8.5431505789697118E-3</v>
      </c>
      <c r="B4991">
        <f>_xlfn.STDEV.S(Desalination_Unit_Data!B4991:B5020)</f>
        <v>1.8964784510754323E-3</v>
      </c>
      <c r="C4991">
        <f>_xlfn.STDEV.S(Desalination_Unit_Data!C4991:C5020)</f>
        <v>0</v>
      </c>
      <c r="D4991">
        <f>_xlfn.STDEV.S(Desalination_Unit_Data!D4991:D5020)</f>
        <v>1.7822790635857708E-2</v>
      </c>
      <c r="E4991">
        <f>_xlfn.STDEV.S(Desalination_Unit_Data!E4991:E5020)</f>
        <v>1.5276456507090717E-2</v>
      </c>
      <c r="F4991">
        <f>_xlfn.STDEV.S(Desalination_Unit_Data!F4991:F5020)</f>
        <v>0</v>
      </c>
      <c r="G4991">
        <f>_xlfn.STDEV.S(Desalination_Unit_Data!G4991:G5020)</f>
        <v>1.1126745688583985</v>
      </c>
      <c r="H4991">
        <f>_xlfn.STDEV.S(Desalination_Unit_Data!H4991:H5020)</f>
        <v>0</v>
      </c>
      <c r="I4991">
        <f>_xlfn.STDEV.S(Desalination_Unit_Data!I4991:I5020)</f>
        <v>0</v>
      </c>
      <c r="J4991" s="2">
        <v>41983.34652777778</v>
      </c>
    </row>
    <row r="4992" spans="1:10" x14ac:dyDescent="0.25">
      <c r="A4992">
        <f>_xlfn.STDEV.S(Desalination_Unit_Data!A4992:A5021)</f>
        <v>8.394657403165225E-3</v>
      </c>
      <c r="B4992">
        <f>_xlfn.STDEV.S(Desalination_Unit_Data!B4992:B5021)</f>
        <v>1.863514720438127E-3</v>
      </c>
      <c r="C4992">
        <f>_xlfn.STDEV.S(Desalination_Unit_Data!C4992:C5021)</f>
        <v>0</v>
      </c>
      <c r="D4992">
        <f>_xlfn.STDEV.S(Desalination_Unit_Data!D4992:D5021)</f>
        <v>1.751301078402126E-2</v>
      </c>
      <c r="E4992">
        <f>_xlfn.STDEV.S(Desalination_Unit_Data!E4992:E5021)</f>
        <v>1.5010927969637176E-2</v>
      </c>
      <c r="F4992">
        <f>_xlfn.STDEV.S(Desalination_Unit_Data!F4992:F5021)</f>
        <v>0</v>
      </c>
      <c r="G4992">
        <f>_xlfn.STDEV.S(Desalination_Unit_Data!G4992:G5021)</f>
        <v>1.0715617738010805</v>
      </c>
      <c r="H4992">
        <f>_xlfn.STDEV.S(Desalination_Unit_Data!H4992:H5021)</f>
        <v>0</v>
      </c>
      <c r="I4992">
        <f>_xlfn.STDEV.S(Desalination_Unit_Data!I4992:I5021)</f>
        <v>0</v>
      </c>
      <c r="J4992" s="2">
        <v>41983.34652777778</v>
      </c>
    </row>
    <row r="4993" spans="1:10" x14ac:dyDescent="0.25">
      <c r="A4993">
        <f>_xlfn.STDEV.S(Desalination_Unit_Data!A4993:A5022)</f>
        <v>8.2600159072480778E-3</v>
      </c>
      <c r="B4993">
        <f>_xlfn.STDEV.S(Desalination_Unit_Data!B4993:B5022)</f>
        <v>1.8336259594341543E-3</v>
      </c>
      <c r="C4993">
        <f>_xlfn.STDEV.S(Desalination_Unit_Data!C4993:C5022)</f>
        <v>0</v>
      </c>
      <c r="D4993">
        <f>_xlfn.STDEV.S(Desalination_Unit_Data!D4993:D5022)</f>
        <v>1.7232143860547978E-2</v>
      </c>
      <c r="E4993">
        <f>_xlfn.STDEV.S(Desalination_Unit_Data!E4993:E5022)</f>
        <v>1.477016842928078E-2</v>
      </c>
      <c r="F4993">
        <f>_xlfn.STDEV.S(Desalination_Unit_Data!F4993:F5022)</f>
        <v>0</v>
      </c>
      <c r="G4993">
        <f>_xlfn.STDEV.S(Desalination_Unit_Data!G4993:G5022)</f>
        <v>1.0181661687879453</v>
      </c>
      <c r="H4993">
        <f>_xlfn.STDEV.S(Desalination_Unit_Data!H4993:H5022)</f>
        <v>0</v>
      </c>
      <c r="I4993">
        <f>_xlfn.STDEV.S(Desalination_Unit_Data!I4993:I5022)</f>
        <v>0</v>
      </c>
      <c r="J4993" s="2">
        <v>41983.348611111112</v>
      </c>
    </row>
    <row r="4994" spans="1:10" x14ac:dyDescent="0.25">
      <c r="A4994">
        <f>_xlfn.STDEV.S(Desalination_Unit_Data!A4994:A5023)</f>
        <v>8.1151575215821399E-3</v>
      </c>
      <c r="B4994">
        <f>_xlfn.STDEV.S(Desalination_Unit_Data!B4994:B5023)</f>
        <v>1.8014690738283271E-3</v>
      </c>
      <c r="C4994">
        <f>_xlfn.STDEV.S(Desalination_Unit_Data!C4994:C5023)</f>
        <v>0</v>
      </c>
      <c r="D4994">
        <f>_xlfn.STDEV.S(Desalination_Unit_Data!D4994:D5023)</f>
        <v>1.6929960656435011E-2</v>
      </c>
      <c r="E4994">
        <f>_xlfn.STDEV.S(Desalination_Unit_Data!E4994:E5023)</f>
        <v>1.45147280418084E-2</v>
      </c>
      <c r="F4994">
        <f>_xlfn.STDEV.S(Desalination_Unit_Data!F4994:F5023)</f>
        <v>0</v>
      </c>
      <c r="G4994">
        <f>_xlfn.STDEV.S(Desalination_Unit_Data!G4994:G5023)</f>
        <v>1.0181661687879453</v>
      </c>
      <c r="H4994">
        <f>_xlfn.STDEV.S(Desalination_Unit_Data!H4994:H5023)</f>
        <v>0</v>
      </c>
      <c r="I4994">
        <f>_xlfn.STDEV.S(Desalination_Unit_Data!I4994:I5023)</f>
        <v>0</v>
      </c>
      <c r="J4994" s="2">
        <v>41983.354166666664</v>
      </c>
    </row>
    <row r="4995" spans="1:10" x14ac:dyDescent="0.25">
      <c r="A4995">
        <f>_xlfn.STDEV.S(Desalination_Unit_Data!A4995:A5024)</f>
        <v>8.7497946608653399E-3</v>
      </c>
      <c r="B4995">
        <f>_xlfn.STDEV.S(Desalination_Unit_Data!B4995:B5024)</f>
        <v>1.942351022900332E-3</v>
      </c>
      <c r="C4995">
        <f>_xlfn.STDEV.S(Desalination_Unit_Data!C4995:C5024)</f>
        <v>0</v>
      </c>
      <c r="D4995">
        <f>_xlfn.STDEV.S(Desalination_Unit_Data!D4995:D5024)</f>
        <v>1.8254040740805468E-2</v>
      </c>
      <c r="E4995">
        <f>_xlfn.STDEV.S(Desalination_Unit_Data!E4995:E5024)</f>
        <v>1.6105502450270589E-2</v>
      </c>
      <c r="F4995">
        <f>_xlfn.STDEV.S(Desalination_Unit_Data!F4995:F5024)</f>
        <v>0</v>
      </c>
      <c r="G4995">
        <f>_xlfn.STDEV.S(Desalination_Unit_Data!G4995:G5024)</f>
        <v>1.0555922266167153</v>
      </c>
      <c r="H4995">
        <f>_xlfn.STDEV.S(Desalination_Unit_Data!H4995:H5024)</f>
        <v>0</v>
      </c>
      <c r="I4995">
        <f>_xlfn.STDEV.S(Desalination_Unit_Data!I4995:I5024)</f>
        <v>0</v>
      </c>
      <c r="J4995" s="2">
        <v>41983.354861111111</v>
      </c>
    </row>
    <row r="4996" spans="1:10" x14ac:dyDescent="0.25">
      <c r="A4996">
        <f>_xlfn.STDEV.S(Desalination_Unit_Data!A4996:A5025)</f>
        <v>9.2321228471746418E-3</v>
      </c>
      <c r="B4996">
        <f>_xlfn.STDEV.S(Desalination_Unit_Data!B4996:B5025)</f>
        <v>2.0494221652946113E-3</v>
      </c>
      <c r="C4996">
        <f>_xlfn.STDEV.S(Desalination_Unit_Data!C4996:C5025)</f>
        <v>0</v>
      </c>
      <c r="D4996">
        <f>_xlfn.STDEV.S(Desalination_Unit_Data!D4996:D5025)</f>
        <v>1.9260354403014809E-2</v>
      </c>
      <c r="E4996">
        <f>_xlfn.STDEV.S(Desalination_Unit_Data!E4996:E5025)</f>
        <v>1.7329803101395896E-2</v>
      </c>
      <c r="F4996">
        <f>_xlfn.STDEV.S(Desalination_Unit_Data!F4996:F5025)</f>
        <v>0</v>
      </c>
      <c r="G4996">
        <f>_xlfn.STDEV.S(Desalination_Unit_Data!G4996:G5025)</f>
        <v>1.0555922266167153</v>
      </c>
      <c r="H4996">
        <f>_xlfn.STDEV.S(Desalination_Unit_Data!H4996:H5025)</f>
        <v>0</v>
      </c>
      <c r="I4996">
        <f>_xlfn.STDEV.S(Desalination_Unit_Data!I4996:I5025)</f>
        <v>0</v>
      </c>
      <c r="J4996" s="2">
        <v>41983.356944444444</v>
      </c>
    </row>
    <row r="4997" spans="1:10" x14ac:dyDescent="0.25">
      <c r="A4997">
        <f>_xlfn.STDEV.S(Desalination_Unit_Data!A4997:A5026)</f>
        <v>9.7260492584000345E-3</v>
      </c>
      <c r="B4997">
        <f>_xlfn.STDEV.S(Desalination_Unit_Data!B4997:B5026)</f>
        <v>2.1590680024965907E-3</v>
      </c>
      <c r="C4997">
        <f>_xlfn.STDEV.S(Desalination_Unit_Data!C4997:C5026)</f>
        <v>0</v>
      </c>
      <c r="D4997">
        <f>_xlfn.STDEV.S(Desalination_Unit_Data!D4997:D5026)</f>
        <v>2.0290858140974876E-2</v>
      </c>
      <c r="E4997">
        <f>_xlfn.STDEV.S(Desalination_Unit_Data!E4997:E5026)</f>
        <v>1.8555066268083974E-2</v>
      </c>
      <c r="F4997">
        <f>_xlfn.STDEV.S(Desalination_Unit_Data!F4997:F5026)</f>
        <v>0</v>
      </c>
      <c r="G4997">
        <f>_xlfn.STDEV.S(Desalination_Unit_Data!G4997:G5026)</f>
        <v>1.0033230774817379</v>
      </c>
      <c r="H4997">
        <f>_xlfn.STDEV.S(Desalination_Unit_Data!H4997:H5026)</f>
        <v>0</v>
      </c>
      <c r="I4997">
        <f>_xlfn.STDEV.S(Desalination_Unit_Data!I4997:I5026)</f>
        <v>0</v>
      </c>
      <c r="J4997" s="2">
        <v>41983.356944444444</v>
      </c>
    </row>
    <row r="4998" spans="1:10" x14ac:dyDescent="0.25">
      <c r="A4998">
        <f>_xlfn.STDEV.S(Desalination_Unit_Data!A4998:A5027)</f>
        <v>1.0191793709975689E-2</v>
      </c>
      <c r="B4998">
        <f>_xlfn.STDEV.S(Desalination_Unit_Data!B4998:B5027)</f>
        <v>2.2624577649792898E-3</v>
      </c>
      <c r="C4998">
        <f>_xlfn.STDEV.S(Desalination_Unit_Data!C4998:C5027)</f>
        <v>0</v>
      </c>
      <c r="D4998">
        <f>_xlfn.STDEV.S(Desalination_Unit_Data!D4998:D5027)</f>
        <v>2.126257162712393E-2</v>
      </c>
      <c r="E4998">
        <f>_xlfn.STDEV.S(Desalination_Unit_Data!E4998:E5027)</f>
        <v>1.9762452815098072E-2</v>
      </c>
      <c r="F4998">
        <f>_xlfn.STDEV.S(Desalination_Unit_Data!F4998:F5027)</f>
        <v>0</v>
      </c>
      <c r="G4998">
        <f>_xlfn.STDEV.S(Desalination_Unit_Data!G4998:G5027)</f>
        <v>0.99144382804809927</v>
      </c>
      <c r="H4998">
        <f>_xlfn.STDEV.S(Desalination_Unit_Data!H4998:H5027)</f>
        <v>0</v>
      </c>
      <c r="I4998">
        <f>_xlfn.STDEV.S(Desalination_Unit_Data!I4998:I5027)</f>
        <v>0</v>
      </c>
      <c r="J4998" s="2">
        <v>41983.356944444444</v>
      </c>
    </row>
    <row r="4999" spans="1:10" x14ac:dyDescent="0.25">
      <c r="A4999">
        <f>_xlfn.STDEV.S(Desalination_Unit_Data!A4999:A5028)</f>
        <v>1.0607907889409527E-2</v>
      </c>
      <c r="B4999">
        <f>_xlfn.STDEV.S(Desalination_Unit_Data!B4999:B5028)</f>
        <v>2.3548301324477004E-3</v>
      </c>
      <c r="C4999">
        <f>_xlfn.STDEV.S(Desalination_Unit_Data!C4999:C5028)</f>
        <v>0</v>
      </c>
      <c r="D4999">
        <f>_xlfn.STDEV.S(Desalination_Unit_Data!D4999:D5028)</f>
        <v>2.2130747028691583E-2</v>
      </c>
      <c r="E4999">
        <f>_xlfn.STDEV.S(Desalination_Unit_Data!E4999:E5028)</f>
        <v>2.0897957937746413E-2</v>
      </c>
      <c r="F4999">
        <f>_xlfn.STDEV.S(Desalination_Unit_Data!F4999:F5028)</f>
        <v>0</v>
      </c>
      <c r="G4999">
        <f>_xlfn.STDEV.S(Desalination_Unit_Data!G4999:G5028)</f>
        <v>0.92102323179439638</v>
      </c>
      <c r="H4999">
        <f>_xlfn.STDEV.S(Desalination_Unit_Data!H4999:H5028)</f>
        <v>0</v>
      </c>
      <c r="I4999">
        <f>_xlfn.STDEV.S(Desalination_Unit_Data!I4999:I5028)</f>
        <v>0</v>
      </c>
      <c r="J4999" s="2">
        <v>41983.35833333333</v>
      </c>
    </row>
    <row r="5000" spans="1:10" x14ac:dyDescent="0.25">
      <c r="A5000">
        <f>_xlfn.STDEV.S(Desalination_Unit_Data!A5000:A5029)</f>
        <v>1.102261677509715E-2</v>
      </c>
      <c r="B5000">
        <f>_xlfn.STDEV.S(Desalination_Unit_Data!B5000:B5029)</f>
        <v>2.4468905958565457E-3</v>
      </c>
      <c r="C5000">
        <f>_xlfn.STDEV.S(Desalination_Unit_Data!C5000:C5029)</f>
        <v>0</v>
      </c>
      <c r="D5000">
        <f>_xlfn.STDEV.S(Desalination_Unit_Data!D5000:D5029)</f>
        <v>2.2995989373970554E-2</v>
      </c>
      <c r="E5000">
        <f>_xlfn.STDEV.S(Desalination_Unit_Data!E5000:E5029)</f>
        <v>2.2033952258786824E-2</v>
      </c>
      <c r="F5000">
        <f>_xlfn.STDEV.S(Desalination_Unit_Data!F5000:F5029)</f>
        <v>0</v>
      </c>
      <c r="G5000">
        <f>_xlfn.STDEV.S(Desalination_Unit_Data!G5000:G5029)</f>
        <v>0.9432839617734512</v>
      </c>
      <c r="H5000">
        <f>_xlfn.STDEV.S(Desalination_Unit_Data!H5000:H5029)</f>
        <v>0</v>
      </c>
      <c r="I5000">
        <f>_xlfn.STDEV.S(Desalination_Unit_Data!I5000:I5029)</f>
        <v>0</v>
      </c>
      <c r="J5000" s="2">
        <v>41983.359027777777</v>
      </c>
    </row>
    <row r="5001" spans="1:10" x14ac:dyDescent="0.25">
      <c r="A5001">
        <f>_xlfn.STDEV.S(Desalination_Unit_Data!A5001:A5030)</f>
        <v>1.1298659068744631E-2</v>
      </c>
      <c r="B5001">
        <f>_xlfn.STDEV.S(Desalination_Unit_Data!B5001:B5030)</f>
        <v>2.5081687119162216E-3</v>
      </c>
      <c r="C5001">
        <f>_xlfn.STDEV.S(Desalination_Unit_Data!C5001:C5030)</f>
        <v>0</v>
      </c>
      <c r="D5001">
        <f>_xlfn.STDEV.S(Desalination_Unit_Data!D5001:D5030)</f>
        <v>2.3571933434427705E-2</v>
      </c>
      <c r="E5001">
        <f>_xlfn.STDEV.S(Desalination_Unit_Data!E5001:E5030)</f>
        <v>2.2861139089946279E-2</v>
      </c>
      <c r="F5001">
        <f>_xlfn.STDEV.S(Desalination_Unit_Data!F5001:F5030)</f>
        <v>0</v>
      </c>
      <c r="G5001">
        <f>_xlfn.STDEV.S(Desalination_Unit_Data!G5001:G5030)</f>
        <v>0.95188579638897053</v>
      </c>
      <c r="H5001">
        <f>_xlfn.STDEV.S(Desalination_Unit_Data!H5001:H5030)</f>
        <v>0</v>
      </c>
      <c r="I5001">
        <f>_xlfn.STDEV.S(Desalination_Unit_Data!I5001:I5030)</f>
        <v>0</v>
      </c>
      <c r="J5001" s="2">
        <v>41983.36041666667</v>
      </c>
    </row>
    <row r="5002" spans="1:10" x14ac:dyDescent="0.25">
      <c r="A5002">
        <f>_xlfn.STDEV.S(Desalination_Unit_Data!A5002:A5031)</f>
        <v>1.1521176318664506E-2</v>
      </c>
      <c r="B5002">
        <f>_xlfn.STDEV.S(Desalination_Unit_Data!B5002:B5031)</f>
        <v>2.5575648720112584E-3</v>
      </c>
      <c r="C5002">
        <f>_xlfn.STDEV.S(Desalination_Unit_Data!C5002:C5031)</f>
        <v>0</v>
      </c>
      <c r="D5002">
        <f>_xlfn.STDEV.S(Desalination_Unit_Data!D5002:D5031)</f>
        <v>2.4036204248499105E-2</v>
      </c>
      <c r="E5002">
        <f>_xlfn.STDEV.S(Desalination_Unit_Data!E5002:E5031)</f>
        <v>2.3548217029398008E-2</v>
      </c>
      <c r="F5002">
        <f>_xlfn.STDEV.S(Desalination_Unit_Data!F5002:F5031)</f>
        <v>0</v>
      </c>
      <c r="G5002">
        <f>_xlfn.STDEV.S(Desalination_Unit_Data!G5002:G5031)</f>
        <v>0.95940697673078668</v>
      </c>
      <c r="H5002">
        <f>_xlfn.STDEV.S(Desalination_Unit_Data!H5002:H5031)</f>
        <v>0</v>
      </c>
      <c r="I5002">
        <f>_xlfn.STDEV.S(Desalination_Unit_Data!I5002:I5031)</f>
        <v>0</v>
      </c>
      <c r="J5002" s="2">
        <v>41983.361805555556</v>
      </c>
    </row>
    <row r="5003" spans="1:10" x14ac:dyDescent="0.25">
      <c r="A5003">
        <f>_xlfn.STDEV.S(Desalination_Unit_Data!A5003:A5032)</f>
        <v>1.2007895919277844E-2</v>
      </c>
      <c r="B5003">
        <f>_xlfn.STDEV.S(Desalination_Unit_Data!B5003:B5032)</f>
        <v>2.6656109040900859E-3</v>
      </c>
      <c r="C5003">
        <f>_xlfn.STDEV.S(Desalination_Unit_Data!C5003:C5032)</f>
        <v>0</v>
      </c>
      <c r="D5003">
        <f>_xlfn.STDEV.S(Desalination_Unit_Data!D5003:D5032)</f>
        <v>2.5051684925859172E-2</v>
      </c>
      <c r="E5003">
        <f>_xlfn.STDEV.S(Desalination_Unit_Data!E5003:E5032)</f>
        <v>2.4901779607034869E-2</v>
      </c>
      <c r="F5003">
        <f>_xlfn.STDEV.S(Desalination_Unit_Data!F5003:F5032)</f>
        <v>0</v>
      </c>
      <c r="G5003">
        <f>_xlfn.STDEV.S(Desalination_Unit_Data!G5003:G5032)</f>
        <v>0.96587274805584478</v>
      </c>
      <c r="H5003">
        <f>_xlfn.STDEV.S(Desalination_Unit_Data!H5003:H5032)</f>
        <v>0</v>
      </c>
      <c r="I5003">
        <f>_xlfn.STDEV.S(Desalination_Unit_Data!I5003:I5032)</f>
        <v>0</v>
      </c>
      <c r="J5003" s="2">
        <v>41983.361805555556</v>
      </c>
    </row>
    <row r="5004" spans="1:10" x14ac:dyDescent="0.25">
      <c r="A5004">
        <f>_xlfn.STDEV.S(Desalination_Unit_Data!A5004:A5033)</f>
        <v>1.2350333099265094E-2</v>
      </c>
      <c r="B5004">
        <f>_xlfn.STDEV.S(Desalination_Unit_Data!B5004:B5033)</f>
        <v>2.7416279090758775E-3</v>
      </c>
      <c r="C5004">
        <f>_xlfn.STDEV.S(Desalination_Unit_Data!C5004:C5033)</f>
        <v>0</v>
      </c>
      <c r="D5004">
        <f>_xlfn.STDEV.S(Desalination_Unit_Data!D5004:D5033)</f>
        <v>2.5766150414846006E-2</v>
      </c>
      <c r="E5004">
        <f>_xlfn.STDEV.S(Desalination_Unit_Data!E5004:E5033)</f>
        <v>2.5925868140629381E-2</v>
      </c>
      <c r="F5004">
        <f>_xlfn.STDEV.S(Desalination_Unit_Data!F5004:F5033)</f>
        <v>0</v>
      </c>
      <c r="G5004">
        <f>_xlfn.STDEV.S(Desalination_Unit_Data!G5004:G5033)</f>
        <v>0.8909119344999108</v>
      </c>
      <c r="H5004">
        <f>_xlfn.STDEV.S(Desalination_Unit_Data!H5004:H5033)</f>
        <v>0</v>
      </c>
      <c r="I5004">
        <f>_xlfn.STDEV.S(Desalination_Unit_Data!I5004:I5033)</f>
        <v>0</v>
      </c>
      <c r="J5004" s="2">
        <v>41983.361805555556</v>
      </c>
    </row>
    <row r="5005" spans="1:10" x14ac:dyDescent="0.25">
      <c r="A5005">
        <f>_xlfn.STDEV.S(Desalination_Unit_Data!A5005:A5034)</f>
        <v>1.2542981981312122E-2</v>
      </c>
      <c r="B5005">
        <f>_xlfn.STDEV.S(Desalination_Unit_Data!B5005:B5034)</f>
        <v>2.7843936586674088E-3</v>
      </c>
      <c r="C5005">
        <f>_xlfn.STDEV.S(Desalination_Unit_Data!C5005:C5034)</f>
        <v>0</v>
      </c>
      <c r="D5005">
        <f>_xlfn.STDEV.S(Desalination_Unit_Data!D5005:D5034)</f>
        <v>2.6168116122911846E-2</v>
      </c>
      <c r="E5005">
        <f>_xlfn.STDEV.S(Desalination_Unit_Data!E5005:E5034)</f>
        <v>2.6621501896214726E-2</v>
      </c>
      <c r="F5005">
        <f>_xlfn.STDEV.S(Desalination_Unit_Data!F5005:F5034)</f>
        <v>0</v>
      </c>
      <c r="G5005">
        <f>_xlfn.STDEV.S(Desalination_Unit_Data!G5005:G5034)</f>
        <v>0.89091193449991057</v>
      </c>
      <c r="H5005">
        <f>_xlfn.STDEV.S(Desalination_Unit_Data!H5005:H5034)</f>
        <v>0</v>
      </c>
      <c r="I5005">
        <f>_xlfn.STDEV.S(Desalination_Unit_Data!I5005:I5034)</f>
        <v>0</v>
      </c>
      <c r="J5005" s="2">
        <v>41983.363194444442</v>
      </c>
    </row>
    <row r="5006" spans="1:10" x14ac:dyDescent="0.25">
      <c r="A5006">
        <f>_xlfn.STDEV.S(Desalination_Unit_Data!A5006:A5035)</f>
        <v>1.2662530529657988E-2</v>
      </c>
      <c r="B5006">
        <f>_xlfn.STDEV.S(Desalination_Unit_Data!B5006:B5035)</f>
        <v>2.8109319860923948E-3</v>
      </c>
      <c r="C5006">
        <f>_xlfn.STDEV.S(Desalination_Unit_Data!C5006:C5035)</f>
        <v>0</v>
      </c>
      <c r="D5006">
        <f>_xlfn.STDEV.S(Desalination_Unit_Data!D5006:D5035)</f>
        <v>2.6417571874083629E-2</v>
      </c>
      <c r="E5006">
        <f>_xlfn.STDEV.S(Desalination_Unit_Data!E5006:E5035)</f>
        <v>2.7147387180185202E-2</v>
      </c>
      <c r="F5006">
        <f>_xlfn.STDEV.S(Desalination_Unit_Data!F5006:F5035)</f>
        <v>0</v>
      </c>
      <c r="G5006">
        <f>_xlfn.STDEV.S(Desalination_Unit_Data!G5006:G5035)</f>
        <v>0.89091193449991057</v>
      </c>
      <c r="H5006">
        <f>_xlfn.STDEV.S(Desalination_Unit_Data!H5006:H5035)</f>
        <v>0</v>
      </c>
      <c r="I5006">
        <f>_xlfn.STDEV.S(Desalination_Unit_Data!I5006:I5035)</f>
        <v>0</v>
      </c>
      <c r="J5006" s="2">
        <v>41983.363888888889</v>
      </c>
    </row>
    <row r="5007" spans="1:10" x14ac:dyDescent="0.25">
      <c r="A5007">
        <f>_xlfn.STDEV.S(Desalination_Unit_Data!A5007:A5036)</f>
        <v>1.2929994730258963E-2</v>
      </c>
      <c r="B5007">
        <f>_xlfn.STDEV.S(Desalination_Unit_Data!B5007:B5036)</f>
        <v>2.8703058354361956E-3</v>
      </c>
      <c r="C5007">
        <f>_xlfn.STDEV.S(Desalination_Unit_Data!C5007:C5036)</f>
        <v>0</v>
      </c>
      <c r="D5007">
        <f>_xlfn.STDEV.S(Desalination_Unit_Data!D5007:D5036)</f>
        <v>2.6975628069169443E-2</v>
      </c>
      <c r="E5007">
        <f>_xlfn.STDEV.S(Desalination_Unit_Data!E5007:E5036)</f>
        <v>2.8058830649087183E-2</v>
      </c>
      <c r="F5007">
        <f>_xlfn.STDEV.S(Desalination_Unit_Data!F5007:F5036)</f>
        <v>0</v>
      </c>
      <c r="G5007">
        <f>_xlfn.STDEV.S(Desalination_Unit_Data!G5007:G5036)</f>
        <v>0.89091193449991057</v>
      </c>
      <c r="H5007">
        <f>_xlfn.STDEV.S(Desalination_Unit_Data!H5007:H5036)</f>
        <v>0</v>
      </c>
      <c r="I5007">
        <f>_xlfn.STDEV.S(Desalination_Unit_Data!I5007:I5036)</f>
        <v>0</v>
      </c>
      <c r="J5007" s="2">
        <v>41983.365277777775</v>
      </c>
    </row>
    <row r="5008" spans="1:10" x14ac:dyDescent="0.25">
      <c r="A5008">
        <f>_xlfn.STDEV.S(Desalination_Unit_Data!A5008:A5037)</f>
        <v>1.3143108987881656E-2</v>
      </c>
      <c r="B5008">
        <f>_xlfn.STDEV.S(Desalination_Unit_Data!B5008:B5037)</f>
        <v>2.9176146780430399E-3</v>
      </c>
      <c r="C5008">
        <f>_xlfn.STDEV.S(Desalination_Unit_Data!C5008:C5037)</f>
        <v>0</v>
      </c>
      <c r="D5008">
        <f>_xlfn.STDEV.S(Desalination_Unit_Data!D5008:D5037)</f>
        <v>2.7420290799382796E-2</v>
      </c>
      <c r="E5008">
        <f>_xlfn.STDEV.S(Desalination_Unit_Data!E5008:E5037)</f>
        <v>2.8829037074587907E-2</v>
      </c>
      <c r="F5008">
        <f>_xlfn.STDEV.S(Desalination_Unit_Data!F5008:F5037)</f>
        <v>0</v>
      </c>
      <c r="G5008">
        <f>_xlfn.STDEV.S(Desalination_Unit_Data!G5008:G5037)</f>
        <v>0.8909119344999108</v>
      </c>
      <c r="H5008">
        <f>_xlfn.STDEV.S(Desalination_Unit_Data!H5008:H5037)</f>
        <v>0</v>
      </c>
      <c r="I5008">
        <f>_xlfn.STDEV.S(Desalination_Unit_Data!I5008:I5037)</f>
        <v>0</v>
      </c>
      <c r="J5008" s="2">
        <v>41983.368055555555</v>
      </c>
    </row>
    <row r="5009" spans="1:10" x14ac:dyDescent="0.25">
      <c r="A5009">
        <f>_xlfn.STDEV.S(Desalination_Unit_Data!A5009:A5038)</f>
        <v>1.3438649065804302E-2</v>
      </c>
      <c r="B5009">
        <f>_xlfn.STDEV.S(Desalination_Unit_Data!B5009:B5038)</f>
        <v>2.9832210772937082E-3</v>
      </c>
      <c r="C5009">
        <f>_xlfn.STDEV.S(Desalination_Unit_Data!C5009:C5038)</f>
        <v>0</v>
      </c>
      <c r="D5009">
        <f>_xlfn.STDEV.S(Desalination_Unit_Data!D5009:D5038)</f>
        <v>2.8036907007187993E-2</v>
      </c>
      <c r="E5009">
        <f>_xlfn.STDEV.S(Desalination_Unit_Data!E5009:E5038)</f>
        <v>2.9732897220014473E-2</v>
      </c>
      <c r="F5009">
        <f>_xlfn.STDEV.S(Desalination_Unit_Data!F5009:F5038)</f>
        <v>0</v>
      </c>
      <c r="G5009">
        <f>_xlfn.STDEV.S(Desalination_Unit_Data!G5009:G5038)</f>
        <v>0.8909119344999108</v>
      </c>
      <c r="H5009">
        <f>_xlfn.STDEV.S(Desalination_Unit_Data!H5009:H5038)</f>
        <v>0</v>
      </c>
      <c r="I5009">
        <f>_xlfn.STDEV.S(Desalination_Unit_Data!I5009:I5038)</f>
        <v>0</v>
      </c>
      <c r="J5009" s="2">
        <v>41983.368750000001</v>
      </c>
    </row>
    <row r="5010" spans="1:10" x14ac:dyDescent="0.25">
      <c r="A5010">
        <f>_xlfn.STDEV.S(Desalination_Unit_Data!A5010:A5039)</f>
        <v>1.3609586607391673E-2</v>
      </c>
      <c r="B5010">
        <f>_xlfn.STDEV.S(Desalination_Unit_Data!B5010:B5039)</f>
        <v>3.0211671753046575E-3</v>
      </c>
      <c r="C5010">
        <f>_xlfn.STDEV.S(Desalination_Unit_Data!C5010:C5039)</f>
        <v>0</v>
      </c>
      <c r="D5010">
        <f>_xlfn.STDEV.S(Desalination_Unit_Data!D5010:D5039)</f>
        <v>2.8393566597595454E-2</v>
      </c>
      <c r="E5010">
        <f>_xlfn.STDEV.S(Desalination_Unit_Data!E5010:E5039)</f>
        <v>3.0357741849264024E-2</v>
      </c>
      <c r="F5010">
        <f>_xlfn.STDEV.S(Desalination_Unit_Data!F5010:F5039)</f>
        <v>0</v>
      </c>
      <c r="G5010">
        <f>_xlfn.STDEV.S(Desalination_Unit_Data!G5010:G5039)</f>
        <v>0.8909119344999108</v>
      </c>
      <c r="H5010">
        <f>_xlfn.STDEV.S(Desalination_Unit_Data!H5010:H5039)</f>
        <v>0</v>
      </c>
      <c r="I5010">
        <f>_xlfn.STDEV.S(Desalination_Unit_Data!I5010:I5039)</f>
        <v>0</v>
      </c>
      <c r="J5010" s="2">
        <v>41983.368750000001</v>
      </c>
    </row>
    <row r="5011" spans="1:10" x14ac:dyDescent="0.25">
      <c r="A5011">
        <f>_xlfn.STDEV.S(Desalination_Unit_Data!A5011:A5040)</f>
        <v>1.3660188603059533E-2</v>
      </c>
      <c r="B5011">
        <f>_xlfn.STDEV.S(Desalination_Unit_Data!B5011:B5040)</f>
        <v>3.0324001811696203E-3</v>
      </c>
      <c r="C5011">
        <f>_xlfn.STDEV.S(Desalination_Unit_Data!C5011:C5040)</f>
        <v>0</v>
      </c>
      <c r="D5011">
        <f>_xlfn.STDEV.S(Desalination_Unit_Data!D5011:D5040)</f>
        <v>2.8499173165353039E-2</v>
      </c>
      <c r="E5011">
        <f>_xlfn.STDEV.S(Desalination_Unit_Data!E5011:E5040)</f>
        <v>3.0723175560209304E-2</v>
      </c>
      <c r="F5011">
        <f>_xlfn.STDEV.S(Desalination_Unit_Data!F5011:F5040)</f>
        <v>0</v>
      </c>
      <c r="G5011">
        <f>_xlfn.STDEV.S(Desalination_Unit_Data!G5011:G5040)</f>
        <v>0.89041374241926752</v>
      </c>
      <c r="H5011">
        <f>_xlfn.STDEV.S(Desalination_Unit_Data!H5011:H5040)</f>
        <v>0</v>
      </c>
      <c r="I5011">
        <f>_xlfn.STDEV.S(Desalination_Unit_Data!I5011:I5040)</f>
        <v>0</v>
      </c>
      <c r="J5011" s="2">
        <v>41983.371527777781</v>
      </c>
    </row>
    <row r="5012" spans="1:10" x14ac:dyDescent="0.25">
      <c r="A5012">
        <f>_xlfn.STDEV.S(Desalination_Unit_Data!A5012:A5041)</f>
        <v>1.3850479630534639E-2</v>
      </c>
      <c r="B5012">
        <f>_xlfn.STDEV.S(Desalination_Unit_Data!B5012:B5041)</f>
        <v>3.0746425523719765E-3</v>
      </c>
      <c r="C5012">
        <f>_xlfn.STDEV.S(Desalination_Unit_Data!C5012:C5041)</f>
        <v>0</v>
      </c>
      <c r="D5012">
        <f>_xlfn.STDEV.S(Desalination_Unit_Data!D5012:D5041)</f>
        <v>2.8896201870989898E-2</v>
      </c>
      <c r="E5012">
        <f>_xlfn.STDEV.S(Desalination_Unit_Data!E5012:E5041)</f>
        <v>3.1360624697946121E-2</v>
      </c>
      <c r="F5012">
        <f>_xlfn.STDEV.S(Desalination_Unit_Data!F5012:F5041)</f>
        <v>0</v>
      </c>
      <c r="G5012">
        <f>_xlfn.STDEV.S(Desalination_Unit_Data!G5012:G5041)</f>
        <v>0.89041374241926752</v>
      </c>
      <c r="H5012">
        <f>_xlfn.STDEV.S(Desalination_Unit_Data!H5012:H5041)</f>
        <v>0</v>
      </c>
      <c r="I5012">
        <f>_xlfn.STDEV.S(Desalination_Unit_Data!I5012:I5041)</f>
        <v>0</v>
      </c>
      <c r="J5012" s="2">
        <v>41983.371527777781</v>
      </c>
    </row>
    <row r="5013" spans="1:10" x14ac:dyDescent="0.25">
      <c r="A5013">
        <f>_xlfn.STDEV.S(Desalination_Unit_Data!A5013:A5042)</f>
        <v>1.3908331088734382E-2</v>
      </c>
      <c r="B5013">
        <f>_xlfn.STDEV.S(Desalination_Unit_Data!B5013:B5042)</f>
        <v>3.0874848917338917E-3</v>
      </c>
      <c r="C5013">
        <f>_xlfn.STDEV.S(Desalination_Unit_Data!C5013:C5042)</f>
        <v>0</v>
      </c>
      <c r="D5013">
        <f>_xlfn.STDEV.S(Desalination_Unit_Data!D5013:D5042)</f>
        <v>2.9016923425698785E-2</v>
      </c>
      <c r="E5013">
        <f>_xlfn.STDEV.S(Desalination_Unit_Data!E5013:E5042)</f>
        <v>3.1700973553467238E-2</v>
      </c>
      <c r="F5013">
        <f>_xlfn.STDEV.S(Desalination_Unit_Data!F5013:F5042)</f>
        <v>0</v>
      </c>
      <c r="G5013">
        <f>_xlfn.STDEV.S(Desalination_Unit_Data!G5013:G5042)</f>
        <v>0.91819619160306576</v>
      </c>
      <c r="H5013">
        <f>_xlfn.STDEV.S(Desalination_Unit_Data!H5013:H5042)</f>
        <v>0</v>
      </c>
      <c r="I5013">
        <f>_xlfn.STDEV.S(Desalination_Unit_Data!I5013:I5042)</f>
        <v>0</v>
      </c>
      <c r="J5013" s="2">
        <v>41983.37222222222</v>
      </c>
    </row>
    <row r="5014" spans="1:10" x14ac:dyDescent="0.25">
      <c r="A5014">
        <f>_xlfn.STDEV.S(Desalination_Unit_Data!A5014:A5043)</f>
        <v>1.3906136819806578E-2</v>
      </c>
      <c r="B5014">
        <f>_xlfn.STDEV.S(Desalination_Unit_Data!B5014:B5043)</f>
        <v>3.0869977803374121E-3</v>
      </c>
      <c r="C5014">
        <f>_xlfn.STDEV.S(Desalination_Unit_Data!C5014:C5043)</f>
        <v>0</v>
      </c>
      <c r="D5014">
        <f>_xlfn.STDEV.S(Desalination_Unit_Data!D5014:D5043)</f>
        <v>2.9012370737912092E-2</v>
      </c>
      <c r="E5014">
        <f>_xlfn.STDEV.S(Desalination_Unit_Data!E5014:E5043)</f>
        <v>3.1903059611907855E-2</v>
      </c>
      <c r="F5014">
        <f>_xlfn.STDEV.S(Desalination_Unit_Data!F5014:F5043)</f>
        <v>0</v>
      </c>
      <c r="G5014">
        <f>_xlfn.STDEV.S(Desalination_Unit_Data!G5014:G5043)</f>
        <v>0.94563169479716025</v>
      </c>
      <c r="H5014">
        <f>_xlfn.STDEV.S(Desalination_Unit_Data!H5014:H5043)</f>
        <v>0</v>
      </c>
      <c r="I5014">
        <f>_xlfn.STDEV.S(Desalination_Unit_Data!I5014:I5043)</f>
        <v>0</v>
      </c>
      <c r="J5014" s="2">
        <v>41983.373611111114</v>
      </c>
    </row>
    <row r="5015" spans="1:10" x14ac:dyDescent="0.25">
      <c r="A5015">
        <f>_xlfn.STDEV.S(Desalination_Unit_Data!A5015:A5044)</f>
        <v>1.3802203968488956E-2</v>
      </c>
      <c r="B5015">
        <f>_xlfn.STDEV.S(Desalination_Unit_Data!B5015:B5044)</f>
        <v>3.0639259344028029E-3</v>
      </c>
      <c r="C5015">
        <f>_xlfn.STDEV.S(Desalination_Unit_Data!C5015:C5044)</f>
        <v>0</v>
      </c>
      <c r="D5015">
        <f>_xlfn.STDEV.S(Desalination_Unit_Data!D5015:D5044)</f>
        <v>2.8795558070593544E-2</v>
      </c>
      <c r="E5015">
        <f>_xlfn.STDEV.S(Desalination_Unit_Data!E5015:E5044)</f>
        <v>3.1855607390070595E-2</v>
      </c>
      <c r="F5015">
        <f>_xlfn.STDEV.S(Desalination_Unit_Data!F5015:F5044)</f>
        <v>0</v>
      </c>
      <c r="G5015">
        <f>_xlfn.STDEV.S(Desalination_Unit_Data!G5015:G5044)</f>
        <v>0.97130201221871404</v>
      </c>
      <c r="H5015">
        <f>_xlfn.STDEV.S(Desalination_Unit_Data!H5015:H5044)</f>
        <v>0</v>
      </c>
      <c r="I5015">
        <f>_xlfn.STDEV.S(Desalination_Unit_Data!I5015:I5044)</f>
        <v>0</v>
      </c>
      <c r="J5015" s="2">
        <v>41983.375</v>
      </c>
    </row>
    <row r="5016" spans="1:10" x14ac:dyDescent="0.25">
      <c r="A5016">
        <f>_xlfn.STDEV.S(Desalination_Unit_Data!A5016:A5045)</f>
        <v>1.3625689226308458E-2</v>
      </c>
      <c r="B5016">
        <f>_xlfn.STDEV.S(Desalination_Unit_Data!B5016:B5045)</f>
        <v>3.0247417773851038E-3</v>
      </c>
      <c r="C5016">
        <f>_xlfn.STDEV.S(Desalination_Unit_Data!C5016:C5045)</f>
        <v>0</v>
      </c>
      <c r="D5016">
        <f>_xlfn.STDEV.S(Desalination_Unit_Data!D5016:D5045)</f>
        <v>2.8427312441824653E-2</v>
      </c>
      <c r="E5016">
        <f>_xlfn.STDEV.S(Desalination_Unit_Data!E5016:E5045)</f>
        <v>3.1611783205938125E-2</v>
      </c>
      <c r="F5016">
        <f>_xlfn.STDEV.S(Desalination_Unit_Data!F5016:F5045)</f>
        <v>0</v>
      </c>
      <c r="G5016">
        <f>_xlfn.STDEV.S(Desalination_Unit_Data!G5016:G5045)</f>
        <v>0.97571618725273779</v>
      </c>
      <c r="H5016">
        <f>_xlfn.STDEV.S(Desalination_Unit_Data!H5016:H5045)</f>
        <v>0</v>
      </c>
      <c r="I5016">
        <f>_xlfn.STDEV.S(Desalination_Unit_Data!I5016:I5045)</f>
        <v>0</v>
      </c>
      <c r="J5016" s="2">
        <v>41983.376388888886</v>
      </c>
    </row>
    <row r="5017" spans="1:10" x14ac:dyDescent="0.25">
      <c r="A5017">
        <f>_xlfn.STDEV.S(Desalination_Unit_Data!A5017:A5046)</f>
        <v>1.3410194910962419E-2</v>
      </c>
      <c r="B5017">
        <f>_xlfn.STDEV.S(Desalination_Unit_Data!B5017:B5046)</f>
        <v>2.9769046191326322E-3</v>
      </c>
      <c r="C5017">
        <f>_xlfn.STDEV.S(Desalination_Unit_Data!C5017:C5046)</f>
        <v>0</v>
      </c>
      <c r="D5017">
        <f>_xlfn.STDEV.S(Desalination_Unit_Data!D5017:D5046)</f>
        <v>2.797773842718013E-2</v>
      </c>
      <c r="E5017">
        <f>_xlfn.STDEV.S(Desalination_Unit_Data!E5017:E5046)</f>
        <v>3.1226253807619626E-2</v>
      </c>
      <c r="F5017">
        <f>_xlfn.STDEV.S(Desalination_Unit_Data!F5017:F5046)</f>
        <v>0</v>
      </c>
      <c r="G5017">
        <f>_xlfn.STDEV.S(Desalination_Unit_Data!G5017:G5046)</f>
        <v>0.98394904029163965</v>
      </c>
      <c r="H5017">
        <f>_xlfn.STDEV.S(Desalination_Unit_Data!H5017:H5046)</f>
        <v>0</v>
      </c>
      <c r="I5017">
        <f>_xlfn.STDEV.S(Desalination_Unit_Data!I5017:I5046)</f>
        <v>0</v>
      </c>
      <c r="J5017" s="2">
        <v>41983.377083333333</v>
      </c>
    </row>
    <row r="5018" spans="1:10" x14ac:dyDescent="0.25">
      <c r="A5018">
        <f>_xlfn.STDEV.S(Desalination_Unit_Data!A5018:A5047)</f>
        <v>1.3116100695099778E-2</v>
      </c>
      <c r="B5018">
        <f>_xlfn.STDEV.S(Desalination_Unit_Data!B5018:B5047)</f>
        <v>2.9116191743126384E-3</v>
      </c>
      <c r="C5018">
        <f>_xlfn.STDEV.S(Desalination_Unit_Data!C5018:C5047)</f>
        <v>0</v>
      </c>
      <c r="D5018">
        <f>_xlfn.STDEV.S(Desalination_Unit_Data!D5018:D5047)</f>
        <v>2.736417679354939E-2</v>
      </c>
      <c r="E5018">
        <f>_xlfn.STDEV.S(Desalination_Unit_Data!E5018:E5047)</f>
        <v>3.0635163359159209E-2</v>
      </c>
      <c r="F5018">
        <f>_xlfn.STDEV.S(Desalination_Unit_Data!F5018:F5047)</f>
        <v>0</v>
      </c>
      <c r="G5018">
        <f>_xlfn.STDEV.S(Desalination_Unit_Data!G5018:G5047)</f>
        <v>0.96637441766411969</v>
      </c>
      <c r="H5018">
        <f>_xlfn.STDEV.S(Desalination_Unit_Data!H5018:H5047)</f>
        <v>0</v>
      </c>
      <c r="I5018">
        <f>_xlfn.STDEV.S(Desalination_Unit_Data!I5018:I5047)</f>
        <v>0</v>
      </c>
      <c r="J5018" s="2">
        <v>41983.377083333333</v>
      </c>
    </row>
    <row r="5019" spans="1:10" x14ac:dyDescent="0.25">
      <c r="A5019">
        <f>_xlfn.STDEV.S(Desalination_Unit_Data!A5019:A5048)</f>
        <v>1.2675380032972463E-2</v>
      </c>
      <c r="B5019">
        <f>_xlfn.STDEV.S(Desalination_Unit_Data!B5019:B5048)</f>
        <v>2.8137843995564068E-3</v>
      </c>
      <c r="C5019">
        <f>_xlfn.STDEV.S(Desalination_Unit_Data!C5019:C5048)</f>
        <v>0</v>
      </c>
      <c r="D5019">
        <f>_xlfn.STDEV.S(Desalination_Unit_Data!D5019:D5048)</f>
        <v>2.6444709107825298E-2</v>
      </c>
      <c r="E5019">
        <f>_xlfn.STDEV.S(Desalination_Unit_Data!E5019:E5048)</f>
        <v>2.9721744818451641E-2</v>
      </c>
      <c r="F5019">
        <f>_xlfn.STDEV.S(Desalination_Unit_Data!F5019:F5048)</f>
        <v>0</v>
      </c>
      <c r="G5019">
        <f>_xlfn.STDEV.S(Desalination_Unit_Data!G5019:G5048)</f>
        <v>0.89147772477582576</v>
      </c>
      <c r="H5019">
        <f>_xlfn.STDEV.S(Desalination_Unit_Data!H5019:H5048)</f>
        <v>0</v>
      </c>
      <c r="I5019">
        <f>_xlfn.STDEV.S(Desalination_Unit_Data!I5019:I5048)</f>
        <v>0</v>
      </c>
      <c r="J5019" s="2">
        <v>41983.378472222219</v>
      </c>
    </row>
    <row r="5020" spans="1:10" x14ac:dyDescent="0.25">
      <c r="A5020">
        <f>_xlfn.STDEV.S(Desalination_Unit_Data!A5020:A5049)</f>
        <v>1.2217445664972517E-2</v>
      </c>
      <c r="B5020">
        <f>_xlfn.STDEV.S(Desalination_Unit_Data!B5020:B5049)</f>
        <v>2.7121283929275545E-3</v>
      </c>
      <c r="C5020">
        <f>_xlfn.STDEV.S(Desalination_Unit_Data!C5020:C5049)</f>
        <v>0</v>
      </c>
      <c r="D5020">
        <f>_xlfn.STDEV.S(Desalination_Unit_Data!D5020:D5049)</f>
        <v>2.5489318267724551E-2</v>
      </c>
      <c r="E5020">
        <f>_xlfn.STDEV.S(Desalination_Unit_Data!E5020:E5049)</f>
        <v>2.8693009412413734E-2</v>
      </c>
      <c r="F5020">
        <f>_xlfn.STDEV.S(Desalination_Unit_Data!F5020:F5049)</f>
        <v>0</v>
      </c>
      <c r="G5020">
        <f>_xlfn.STDEV.S(Desalination_Unit_Data!G5020:G5049)</f>
        <v>0.88613435992231493</v>
      </c>
      <c r="H5020">
        <f>_xlfn.STDEV.S(Desalination_Unit_Data!H5020:H5049)</f>
        <v>0</v>
      </c>
      <c r="I5020">
        <f>_xlfn.STDEV.S(Desalination_Unit_Data!I5020:I5049)</f>
        <v>0</v>
      </c>
      <c r="J5020" s="2">
        <v>41983.379166666666</v>
      </c>
    </row>
    <row r="5021" spans="1:10" x14ac:dyDescent="0.25">
      <c r="A5021">
        <f>_xlfn.STDEV.S(Desalination_Unit_Data!A5021:A5050)</f>
        <v>1.1652964768163349E-2</v>
      </c>
      <c r="B5021">
        <f>_xlfn.STDEV.S(Desalination_Unit_Data!B5021:B5050)</f>
        <v>2.586820294567306E-3</v>
      </c>
      <c r="C5021">
        <f>_xlfn.STDEV.S(Desalination_Unit_Data!C5021:C5050)</f>
        <v>0</v>
      </c>
      <c r="D5021">
        <f>_xlfn.STDEV.S(Desalination_Unit_Data!D5021:D5050)</f>
        <v>2.4311634166310794E-2</v>
      </c>
      <c r="E5021">
        <f>_xlfn.STDEV.S(Desalination_Unit_Data!E5021:E5050)</f>
        <v>2.7395809441392922E-2</v>
      </c>
      <c r="F5021">
        <f>_xlfn.STDEV.S(Desalination_Unit_Data!F5021:F5050)</f>
        <v>0</v>
      </c>
      <c r="G5021">
        <f>_xlfn.STDEV.S(Desalination_Unit_Data!G5021:G5050)</f>
        <v>0.92332838667158568</v>
      </c>
      <c r="H5021">
        <f>_xlfn.STDEV.S(Desalination_Unit_Data!H5021:H5050)</f>
        <v>0</v>
      </c>
      <c r="I5021">
        <f>_xlfn.STDEV.S(Desalination_Unit_Data!I5021:I5050)</f>
        <v>0</v>
      </c>
      <c r="J5021" s="2">
        <v>41983.380555555559</v>
      </c>
    </row>
    <row r="5022" spans="1:10" x14ac:dyDescent="0.25">
      <c r="A5022">
        <f>_xlfn.STDEV.S(Desalination_Unit_Data!A5022:A5051)</f>
        <v>1.1018364525225879E-2</v>
      </c>
      <c r="B5022">
        <f>_xlfn.STDEV.S(Desalination_Unit_Data!B5022:B5051)</f>
        <v>2.445946577361701E-3</v>
      </c>
      <c r="C5022">
        <f>_xlfn.STDEV.S(Desalination_Unit_Data!C5022:C5051)</f>
        <v>0</v>
      </c>
      <c r="D5022">
        <f>_xlfn.STDEV.S(Desalination_Unit_Data!D5022:D5051)</f>
        <v>2.2987659536724856E-2</v>
      </c>
      <c r="E5022">
        <f>_xlfn.STDEV.S(Desalination_Unit_Data!E5022:E5051)</f>
        <v>2.5888847199087576E-2</v>
      </c>
      <c r="F5022">
        <f>_xlfn.STDEV.S(Desalination_Unit_Data!F5022:F5051)</f>
        <v>0</v>
      </c>
      <c r="G5022">
        <f>_xlfn.STDEV.S(Desalination_Unit_Data!G5022:G5051)</f>
        <v>0.94308772997379042</v>
      </c>
      <c r="H5022">
        <f>_xlfn.STDEV.S(Desalination_Unit_Data!H5022:H5051)</f>
        <v>0</v>
      </c>
      <c r="I5022">
        <f>_xlfn.STDEV.S(Desalination_Unit_Data!I5022:I5051)</f>
        <v>0</v>
      </c>
      <c r="J5022" s="2">
        <v>41983.383333333331</v>
      </c>
    </row>
    <row r="5023" spans="1:10" x14ac:dyDescent="0.25">
      <c r="A5023">
        <f>_xlfn.STDEV.S(Desalination_Unit_Data!A5023:A5052)</f>
        <v>1.040425937697614E-2</v>
      </c>
      <c r="B5023">
        <f>_xlfn.STDEV.S(Desalination_Unit_Data!B5023:B5052)</f>
        <v>2.3096225576434599E-3</v>
      </c>
      <c r="C5023">
        <f>_xlfn.STDEV.S(Desalination_Unit_Data!C5023:C5052)</f>
        <v>0</v>
      </c>
      <c r="D5023">
        <f>_xlfn.STDEV.S(Desalination_Unit_Data!D5023:D5052)</f>
        <v>2.1706443368267915E-2</v>
      </c>
      <c r="E5023">
        <f>_xlfn.STDEV.S(Desalination_Unit_Data!E5023:E5052)</f>
        <v>2.431761328215477E-2</v>
      </c>
      <c r="F5023">
        <f>_xlfn.STDEV.S(Desalination_Unit_Data!F5023:F5052)</f>
        <v>0</v>
      </c>
      <c r="G5023">
        <f>_xlfn.STDEV.S(Desalination_Unit_Data!G5023:G5052)</f>
        <v>0.94948407337714813</v>
      </c>
      <c r="H5023">
        <f>_xlfn.STDEV.S(Desalination_Unit_Data!H5023:H5052)</f>
        <v>0</v>
      </c>
      <c r="I5023">
        <f>_xlfn.STDEV.S(Desalination_Unit_Data!I5023:I5052)</f>
        <v>0</v>
      </c>
      <c r="J5023" s="2">
        <v>41983.383333333331</v>
      </c>
    </row>
    <row r="5024" spans="1:10" x14ac:dyDescent="0.25">
      <c r="A5024">
        <f>_xlfn.STDEV.S(Desalination_Unit_Data!A5024:A5053)</f>
        <v>9.6649884819500938E-3</v>
      </c>
      <c r="B5024">
        <f>_xlfn.STDEV.S(Desalination_Unit_Data!B5024:B5053)</f>
        <v>2.1455131518628295E-3</v>
      </c>
      <c r="C5024">
        <f>_xlfn.STDEV.S(Desalination_Unit_Data!C5024:C5053)</f>
        <v>0</v>
      </c>
      <c r="D5024">
        <f>_xlfn.STDEV.S(Desalination_Unit_Data!D5024:D5053)</f>
        <v>2.0164089481463879E-2</v>
      </c>
      <c r="E5024">
        <f>_xlfn.STDEV.S(Desalination_Unit_Data!E5024:E5053)</f>
        <v>2.2386495458619652E-2</v>
      </c>
      <c r="F5024">
        <f>_xlfn.STDEV.S(Desalination_Unit_Data!F5024:F5053)</f>
        <v>0</v>
      </c>
      <c r="G5024">
        <f>_xlfn.STDEV.S(Desalination_Unit_Data!G5024:G5053)</f>
        <v>0.95451263626304461</v>
      </c>
      <c r="H5024">
        <f>_xlfn.STDEV.S(Desalination_Unit_Data!H5024:H5053)</f>
        <v>0</v>
      </c>
      <c r="I5024">
        <f>_xlfn.STDEV.S(Desalination_Unit_Data!I5024:I5053)</f>
        <v>0</v>
      </c>
      <c r="J5024" s="2">
        <v>41983.393055555556</v>
      </c>
    </row>
    <row r="5025" spans="1:10" x14ac:dyDescent="0.25">
      <c r="A5025">
        <f>_xlfn.STDEV.S(Desalination_Unit_Data!A5025:A5054)</f>
        <v>9.5686068557739052E-3</v>
      </c>
      <c r="B5025">
        <f>_xlfn.STDEV.S(Desalination_Unit_Data!B5025:B5054)</f>
        <v>2.1241175545011356E-3</v>
      </c>
      <c r="C5025">
        <f>_xlfn.STDEV.S(Desalination_Unit_Data!C5025:C5054)</f>
        <v>0</v>
      </c>
      <c r="D5025">
        <f>_xlfn.STDEV.S(Desalination_Unit_Data!D5025:D5054)</f>
        <v>1.9962989102686901E-2</v>
      </c>
      <c r="E5025">
        <f>_xlfn.STDEV.S(Desalination_Unit_Data!E5025:E5054)</f>
        <v>2.1842972677798403E-2</v>
      </c>
      <c r="F5025">
        <f>_xlfn.STDEV.S(Desalination_Unit_Data!F5025:F5054)</f>
        <v>0</v>
      </c>
      <c r="G5025">
        <f>_xlfn.STDEV.S(Desalination_Unit_Data!G5025:G5054)</f>
        <v>0.95451263626304472</v>
      </c>
      <c r="H5025">
        <f>_xlfn.STDEV.S(Desalination_Unit_Data!H5025:H5054)</f>
        <v>0</v>
      </c>
      <c r="I5025">
        <f>_xlfn.STDEV.S(Desalination_Unit_Data!I5025:I5054)</f>
        <v>0</v>
      </c>
      <c r="J5025" s="2">
        <v>41983.393055555556</v>
      </c>
    </row>
    <row r="5026" spans="1:10" x14ac:dyDescent="0.25">
      <c r="A5026">
        <f>_xlfn.STDEV.S(Desalination_Unit_Data!A5026:A5055)</f>
        <v>9.4355514352966949E-3</v>
      </c>
      <c r="B5026">
        <f>_xlfn.STDEV.S(Desalination_Unit_Data!B5026:B5055)</f>
        <v>2.0945808407257125E-3</v>
      </c>
      <c r="C5026">
        <f>_xlfn.STDEV.S(Desalination_Unit_Data!C5026:C5055)</f>
        <v>0</v>
      </c>
      <c r="D5026">
        <f>_xlfn.STDEV.S(Desalination_Unit_Data!D5026:D5055)</f>
        <v>1.9685371733299394E-2</v>
      </c>
      <c r="E5026">
        <f>_xlfn.STDEV.S(Desalination_Unit_Data!E5026:E5055)</f>
        <v>2.1145558756921794E-2</v>
      </c>
      <c r="F5026">
        <f>_xlfn.STDEV.S(Desalination_Unit_Data!F5026:F5055)</f>
        <v>0</v>
      </c>
      <c r="G5026">
        <f>_xlfn.STDEV.S(Desalination_Unit_Data!G5026:G5055)</f>
        <v>0.95851029247441621</v>
      </c>
      <c r="H5026">
        <f>_xlfn.STDEV.S(Desalination_Unit_Data!H5026:H5055)</f>
        <v>0</v>
      </c>
      <c r="I5026">
        <f>_xlfn.STDEV.S(Desalination_Unit_Data!I5026:I5055)</f>
        <v>0</v>
      </c>
      <c r="J5026" s="2">
        <v>41983.394444444442</v>
      </c>
    </row>
    <row r="5027" spans="1:10" x14ac:dyDescent="0.25">
      <c r="A5027">
        <f>_xlfn.STDEV.S(Desalination_Unit_Data!A5027:A5056)</f>
        <v>9.3396732450435616E-3</v>
      </c>
      <c r="B5027">
        <f>_xlfn.STDEV.S(Desalination_Unit_Data!B5027:B5056)</f>
        <v>2.073297025586915E-3</v>
      </c>
      <c r="C5027">
        <f>_xlfn.STDEV.S(Desalination_Unit_Data!C5027:C5056)</f>
        <v>0</v>
      </c>
      <c r="D5027">
        <f>_xlfn.STDEV.S(Desalination_Unit_Data!D5027:D5056)</f>
        <v>1.9485311928772751E-2</v>
      </c>
      <c r="E5027">
        <f>_xlfn.STDEV.S(Desalination_Unit_Data!E5027:E5056)</f>
        <v>2.0448895775135662E-2</v>
      </c>
      <c r="F5027">
        <f>_xlfn.STDEV.S(Desalination_Unit_Data!F5027:F5056)</f>
        <v>0</v>
      </c>
      <c r="G5027">
        <f>_xlfn.STDEV.S(Desalination_Unit_Data!G5027:G5056)</f>
        <v>0.98432573300097015</v>
      </c>
      <c r="H5027">
        <f>_xlfn.STDEV.S(Desalination_Unit_Data!H5027:H5056)</f>
        <v>0</v>
      </c>
      <c r="I5027">
        <f>_xlfn.STDEV.S(Desalination_Unit_Data!I5027:I5056)</f>
        <v>0</v>
      </c>
      <c r="J5027" s="2">
        <v>41983.396527777775</v>
      </c>
    </row>
    <row r="5028" spans="1:10" x14ac:dyDescent="0.25">
      <c r="A5028">
        <f>_xlfn.STDEV.S(Desalination_Unit_Data!A5028:A5057)</f>
        <v>9.386070912238486E-3</v>
      </c>
      <c r="B5028">
        <f>_xlfn.STDEV.S(Desalination_Unit_Data!B5028:B5057)</f>
        <v>2.0835967770635117E-3</v>
      </c>
      <c r="C5028">
        <f>_xlfn.STDEV.S(Desalination_Unit_Data!C5028:C5057)</f>
        <v>0</v>
      </c>
      <c r="D5028">
        <f>_xlfn.STDEV.S(Desalination_Unit_Data!D5028:D5057)</f>
        <v>1.9582074618721843E-2</v>
      </c>
      <c r="E5028">
        <f>_xlfn.STDEV.S(Desalination_Unit_Data!E5028:E5057)</f>
        <v>1.9958556548496674E-2</v>
      </c>
      <c r="F5028">
        <f>_xlfn.STDEV.S(Desalination_Unit_Data!F5028:F5057)</f>
        <v>0</v>
      </c>
      <c r="G5028">
        <f>_xlfn.STDEV.S(Desalination_Unit_Data!G5028:G5057)</f>
        <v>0.94948407337714846</v>
      </c>
      <c r="H5028">
        <f>_xlfn.STDEV.S(Desalination_Unit_Data!H5028:H5057)</f>
        <v>0</v>
      </c>
      <c r="I5028">
        <f>_xlfn.STDEV.S(Desalination_Unit_Data!I5028:I5057)</f>
        <v>0</v>
      </c>
      <c r="J5028" s="2">
        <v>41983.397916666669</v>
      </c>
    </row>
    <row r="5029" spans="1:10" x14ac:dyDescent="0.25">
      <c r="A5029">
        <f>_xlfn.STDEV.S(Desalination_Unit_Data!A5029:A5058)</f>
        <v>9.3882609873722957E-3</v>
      </c>
      <c r="B5029">
        <f>_xlfn.STDEV.S(Desalination_Unit_Data!B5029:B5058)</f>
        <v>2.0840829332895716E-3</v>
      </c>
      <c r="C5029">
        <f>_xlfn.STDEV.S(Desalination_Unit_Data!C5029:C5058)</f>
        <v>0</v>
      </c>
      <c r="D5029">
        <f>_xlfn.STDEV.S(Desalination_Unit_Data!D5029:D5058)</f>
        <v>1.95866111484801E-2</v>
      </c>
      <c r="E5029">
        <f>_xlfn.STDEV.S(Desalination_Unit_Data!E5029:E5058)</f>
        <v>1.9426020457256193E-2</v>
      </c>
      <c r="F5029">
        <f>_xlfn.STDEV.S(Desalination_Unit_Data!F5029:F5058)</f>
        <v>0</v>
      </c>
      <c r="G5029">
        <f>_xlfn.STDEV.S(Desalination_Unit_Data!G5029:G5058)</f>
        <v>0.94948407337714835</v>
      </c>
      <c r="H5029">
        <f>_xlfn.STDEV.S(Desalination_Unit_Data!H5029:H5058)</f>
        <v>0</v>
      </c>
      <c r="I5029">
        <f>_xlfn.STDEV.S(Desalination_Unit_Data!I5029:I5058)</f>
        <v>0</v>
      </c>
      <c r="J5029" s="2">
        <v>41983.399305555555</v>
      </c>
    </row>
    <row r="5030" spans="1:10" x14ac:dyDescent="0.25">
      <c r="A5030">
        <f>_xlfn.STDEV.S(Desalination_Unit_Data!A5030:A5059)</f>
        <v>9.373689601320347E-3</v>
      </c>
      <c r="B5030">
        <f>_xlfn.STDEV.S(Desalination_Unit_Data!B5030:B5059)</f>
        <v>2.0808482689566379E-3</v>
      </c>
      <c r="C5030">
        <f>_xlfn.STDEV.S(Desalination_Unit_Data!C5030:C5059)</f>
        <v>0</v>
      </c>
      <c r="D5030">
        <f>_xlfn.STDEV.S(Desalination_Unit_Data!D5030:D5059)</f>
        <v>1.9556180251012748E-2</v>
      </c>
      <c r="E5030">
        <f>_xlfn.STDEV.S(Desalination_Unit_Data!E5030:E5059)</f>
        <v>1.8882958576773239E-2</v>
      </c>
      <c r="F5030">
        <f>_xlfn.STDEV.S(Desalination_Unit_Data!F5030:F5059)</f>
        <v>0</v>
      </c>
      <c r="G5030">
        <f>_xlfn.STDEV.S(Desalination_Unit_Data!G5030:G5059)</f>
        <v>0.92373783993282277</v>
      </c>
      <c r="H5030">
        <f>_xlfn.STDEV.S(Desalination_Unit_Data!H5030:H5059)</f>
        <v>0</v>
      </c>
      <c r="I5030">
        <f>_xlfn.STDEV.S(Desalination_Unit_Data!I5030:I5059)</f>
        <v>0</v>
      </c>
      <c r="J5030" s="2">
        <v>41983.399305555555</v>
      </c>
    </row>
    <row r="5031" spans="1:10" x14ac:dyDescent="0.25">
      <c r="A5031">
        <f>_xlfn.STDEV.S(Desalination_Unit_Data!A5031:A5060)</f>
        <v>9.362350798205861E-3</v>
      </c>
      <c r="B5031">
        <f>_xlfn.STDEV.S(Desalination_Unit_Data!B5031:B5060)</f>
        <v>2.0783311771635543E-3</v>
      </c>
      <c r="C5031">
        <f>_xlfn.STDEV.S(Desalination_Unit_Data!C5031:C5060)</f>
        <v>0</v>
      </c>
      <c r="D5031">
        <f>_xlfn.STDEV.S(Desalination_Unit_Data!D5031:D5060)</f>
        <v>1.9532487035852971E-2</v>
      </c>
      <c r="E5031">
        <f>_xlfn.STDEV.S(Desalination_Unit_Data!E5031:E5060)</f>
        <v>1.8233090630698032E-2</v>
      </c>
      <c r="F5031">
        <f>_xlfn.STDEV.S(Desalination_Unit_Data!F5031:F5060)</f>
        <v>0</v>
      </c>
      <c r="G5031">
        <f>_xlfn.STDEV.S(Desalination_Unit_Data!G5031:G5060)</f>
        <v>0.91854081549748889</v>
      </c>
      <c r="H5031">
        <f>_xlfn.STDEV.S(Desalination_Unit_Data!H5031:H5060)</f>
        <v>0</v>
      </c>
      <c r="I5031">
        <f>_xlfn.STDEV.S(Desalination_Unit_Data!I5031:I5060)</f>
        <v>0</v>
      </c>
      <c r="J5031" s="2">
        <v>41983.4</v>
      </c>
    </row>
    <row r="5032" spans="1:10" x14ac:dyDescent="0.25">
      <c r="A5032">
        <f>_xlfn.STDEV.S(Desalination_Unit_Data!A5032:A5061)</f>
        <v>9.5036649170744513E-3</v>
      </c>
      <c r="B5032">
        <f>_xlfn.STDEV.S(Desalination_Unit_Data!B5032:B5061)</f>
        <v>2.1097011786999392E-3</v>
      </c>
      <c r="C5032">
        <f>_xlfn.STDEV.S(Desalination_Unit_Data!C5032:C5061)</f>
        <v>0</v>
      </c>
      <c r="D5032">
        <f>_xlfn.STDEV.S(Desalination_Unit_Data!D5032:D5061)</f>
        <v>1.9827259136106851E-2</v>
      </c>
      <c r="E5032">
        <f>_xlfn.STDEV.S(Desalination_Unit_Data!E5032:E5061)</f>
        <v>1.7684659178268239E-2</v>
      </c>
      <c r="F5032">
        <f>_xlfn.STDEV.S(Desalination_Unit_Data!F5032:F5061)</f>
        <v>0</v>
      </c>
      <c r="G5032">
        <f>_xlfn.STDEV.S(Desalination_Unit_Data!G5032:G5061)</f>
        <v>0.91225879187345937</v>
      </c>
      <c r="H5032">
        <f>_xlfn.STDEV.S(Desalination_Unit_Data!H5032:H5061)</f>
        <v>0</v>
      </c>
      <c r="I5032">
        <f>_xlfn.STDEV.S(Desalination_Unit_Data!I5032:I5061)</f>
        <v>0</v>
      </c>
      <c r="J5032" s="2">
        <v>41983.40625</v>
      </c>
    </row>
    <row r="5033" spans="1:10" x14ac:dyDescent="0.25">
      <c r="A5033">
        <f>_xlfn.STDEV.S(Desalination_Unit_Data!A5033:A5062)</f>
        <v>1.0185221389890116E-2</v>
      </c>
      <c r="B5033">
        <f>_xlfn.STDEV.S(Desalination_Unit_Data!B5033:B5062)</f>
        <v>2.2609986708189539E-3</v>
      </c>
      <c r="C5033">
        <f>_xlfn.STDEV.S(Desalination_Unit_Data!C5033:C5062)</f>
        <v>0</v>
      </c>
      <c r="D5033">
        <f>_xlfn.STDEV.S(Desalination_Unit_Data!D5033:D5062)</f>
        <v>2.1249132117556562E-2</v>
      </c>
      <c r="E5033">
        <f>_xlfn.STDEV.S(Desalination_Unit_Data!E5033:E5062)</f>
        <v>1.827225578432996E-2</v>
      </c>
      <c r="F5033">
        <f>_xlfn.STDEV.S(Desalination_Unit_Data!F5033:F5062)</f>
        <v>0</v>
      </c>
      <c r="G5033">
        <f>_xlfn.STDEV.S(Desalination_Unit_Data!G5033:G5062)</f>
        <v>0.90486917163237113</v>
      </c>
      <c r="H5033">
        <f>_xlfn.STDEV.S(Desalination_Unit_Data!H5033:H5062)</f>
        <v>0</v>
      </c>
      <c r="I5033">
        <f>_xlfn.STDEV.S(Desalination_Unit_Data!I5033:I5062)</f>
        <v>0</v>
      </c>
      <c r="J5033" s="2">
        <v>41983.40625</v>
      </c>
    </row>
    <row r="5034" spans="1:10" x14ac:dyDescent="0.25">
      <c r="A5034">
        <f>_xlfn.STDEV.S(Desalination_Unit_Data!A5034:A5063)</f>
        <v>1.0749047029345217E-2</v>
      </c>
      <c r="B5034">
        <f>_xlfn.STDEV.S(Desalination_Unit_Data!B5034:B5063)</f>
        <v>2.3861613143406324E-3</v>
      </c>
      <c r="C5034">
        <f>_xlfn.STDEV.S(Desalination_Unit_Data!C5034:C5063)</f>
        <v>0</v>
      </c>
      <c r="D5034">
        <f>_xlfn.STDEV.S(Desalination_Unit_Data!D5034:D5063)</f>
        <v>2.2425389071261122E-2</v>
      </c>
      <c r="E5034">
        <f>_xlfn.STDEV.S(Desalination_Unit_Data!E5034:E5063)</f>
        <v>1.867267123438637E-2</v>
      </c>
      <c r="F5034">
        <f>_xlfn.STDEV.S(Desalination_Unit_Data!F5034:F5063)</f>
        <v>0</v>
      </c>
      <c r="G5034">
        <f>_xlfn.STDEV.S(Desalination_Unit_Data!G5034:G5063)</f>
        <v>0.77040099305326559</v>
      </c>
      <c r="H5034">
        <f>_xlfn.STDEV.S(Desalination_Unit_Data!H5034:H5063)</f>
        <v>0</v>
      </c>
      <c r="I5034">
        <f>_xlfn.STDEV.S(Desalination_Unit_Data!I5034:I5063)</f>
        <v>0</v>
      </c>
      <c r="J5034" s="2">
        <v>41983.40625</v>
      </c>
    </row>
    <row r="5035" spans="1:10" x14ac:dyDescent="0.25">
      <c r="A5035">
        <f>_xlfn.STDEV.S(Desalination_Unit_Data!A5035:A5064)</f>
        <v>1.1208969515347302E-2</v>
      </c>
      <c r="B5035">
        <f>_xlfn.STDEV.S(Desalination_Unit_Data!B5035:B5064)</f>
        <v>2.4882586205427228E-3</v>
      </c>
      <c r="C5035">
        <f>_xlfn.STDEV.S(Desalination_Unit_Data!C5035:C5064)</f>
        <v>0</v>
      </c>
      <c r="D5035">
        <f>_xlfn.STDEV.S(Desalination_Unit_Data!D5035:D5064)</f>
        <v>2.3384876288255588E-2</v>
      </c>
      <c r="E5035">
        <f>_xlfn.STDEV.S(Desalination_Unit_Data!E5035:E5064)</f>
        <v>1.8879904233003231E-2</v>
      </c>
      <c r="F5035">
        <f>_xlfn.STDEV.S(Desalination_Unit_Data!F5035:F5064)</f>
        <v>0</v>
      </c>
      <c r="G5035">
        <f>_xlfn.STDEV.S(Desalination_Unit_Data!G5035:G5064)</f>
        <v>0.7704009930532657</v>
      </c>
      <c r="H5035">
        <f>_xlfn.STDEV.S(Desalination_Unit_Data!H5035:H5064)</f>
        <v>0</v>
      </c>
      <c r="I5035">
        <f>_xlfn.STDEV.S(Desalination_Unit_Data!I5035:I5064)</f>
        <v>0</v>
      </c>
      <c r="J5035" s="2">
        <v>41983.406944444447</v>
      </c>
    </row>
    <row r="5036" spans="1:10" x14ac:dyDescent="0.25">
      <c r="A5036">
        <f>_xlfn.STDEV.S(Desalination_Unit_Data!A5036:A5065)</f>
        <v>1.1506886317032585E-2</v>
      </c>
      <c r="B5036">
        <f>_xlfn.STDEV.S(Desalination_Unit_Data!B5036:B5065)</f>
        <v>2.5543926232853239E-3</v>
      </c>
      <c r="C5036">
        <f>_xlfn.STDEV.S(Desalination_Unit_Data!C5036:C5065)</f>
        <v>0</v>
      </c>
      <c r="D5036">
        <f>_xlfn.STDEV.S(Desalination_Unit_Data!D5036:D5065)</f>
        <v>2.4006378190648024E-2</v>
      </c>
      <c r="E5036">
        <f>_xlfn.STDEV.S(Desalination_Unit_Data!E5036:E5065)</f>
        <v>1.8827953229259013E-2</v>
      </c>
      <c r="F5036">
        <f>_xlfn.STDEV.S(Desalination_Unit_Data!F5036:F5065)</f>
        <v>0</v>
      </c>
      <c r="G5036">
        <f>_xlfn.STDEV.S(Desalination_Unit_Data!G5036:G5065)</f>
        <v>0.7704009930532657</v>
      </c>
      <c r="H5036">
        <f>_xlfn.STDEV.S(Desalination_Unit_Data!H5036:H5065)</f>
        <v>0</v>
      </c>
      <c r="I5036">
        <f>_xlfn.STDEV.S(Desalination_Unit_Data!I5036:I5065)</f>
        <v>0</v>
      </c>
      <c r="J5036" s="2">
        <v>41983.411805555559</v>
      </c>
    </row>
    <row r="5037" spans="1:10" x14ac:dyDescent="0.25">
      <c r="A5037">
        <f>_xlfn.STDEV.S(Desalination_Unit_Data!A5037:A5066)</f>
        <v>1.1886692562267948E-2</v>
      </c>
      <c r="B5037">
        <f>_xlfn.STDEV.S(Desalination_Unit_Data!B5037:B5066)</f>
        <v>2.638705082606E-3</v>
      </c>
      <c r="C5037">
        <f>_xlfn.STDEV.S(Desalination_Unit_Data!C5037:C5066)</f>
        <v>0</v>
      </c>
      <c r="D5037">
        <f>_xlfn.STDEV.S(Desalination_Unit_Data!D5037:D5066)</f>
        <v>2.479873618760043E-2</v>
      </c>
      <c r="E5037">
        <f>_xlfn.STDEV.S(Desalination_Unit_Data!E5037:E5066)</f>
        <v>1.9160099166467538E-2</v>
      </c>
      <c r="F5037">
        <f>_xlfn.STDEV.S(Desalination_Unit_Data!F5037:F5066)</f>
        <v>0</v>
      </c>
      <c r="G5037">
        <f>_xlfn.STDEV.S(Desalination_Unit_Data!G5037:G5066)</f>
        <v>0.7704009930532657</v>
      </c>
      <c r="H5037">
        <f>_xlfn.STDEV.S(Desalination_Unit_Data!H5037:H5066)</f>
        <v>0</v>
      </c>
      <c r="I5037">
        <f>_xlfn.STDEV.S(Desalination_Unit_Data!I5037:I5066)</f>
        <v>0</v>
      </c>
      <c r="J5037" s="2">
        <v>41983.412499999999</v>
      </c>
    </row>
    <row r="5038" spans="1:10" x14ac:dyDescent="0.25">
      <c r="A5038">
        <f>_xlfn.STDEV.S(Desalination_Unit_Data!A5038:A5067)</f>
        <v>1.2170702899927456E-2</v>
      </c>
      <c r="B5038">
        <f>_xlfn.STDEV.S(Desalination_Unit_Data!B5038:B5067)</f>
        <v>2.7017520141576512E-3</v>
      </c>
      <c r="C5038">
        <f>_xlfn.STDEV.S(Desalination_Unit_Data!C5038:C5067)</f>
        <v>0</v>
      </c>
      <c r="D5038">
        <f>_xlfn.STDEV.S(Desalination_Unit_Data!D5038:D5067)</f>
        <v>2.5391240557508767E-2</v>
      </c>
      <c r="E5038">
        <f>_xlfn.STDEV.S(Desalination_Unit_Data!E5038:E5067)</f>
        <v>1.9366998976606858E-2</v>
      </c>
      <c r="F5038">
        <f>_xlfn.STDEV.S(Desalination_Unit_Data!F5038:F5067)</f>
        <v>0</v>
      </c>
      <c r="G5038">
        <f>_xlfn.STDEV.S(Desalination_Unit_Data!G5038:G5067)</f>
        <v>0.78276820561594429</v>
      </c>
      <c r="H5038">
        <f>_xlfn.STDEV.S(Desalination_Unit_Data!H5038:H5067)</f>
        <v>0</v>
      </c>
      <c r="I5038">
        <f>_xlfn.STDEV.S(Desalination_Unit_Data!I5038:I5067)</f>
        <v>0</v>
      </c>
      <c r="J5038" s="2">
        <v>41983.414583333331</v>
      </c>
    </row>
    <row r="5039" spans="1:10" x14ac:dyDescent="0.25">
      <c r="A5039">
        <f>_xlfn.STDEV.S(Desalination_Unit_Data!A5039:A5068)</f>
        <v>1.2439331931112662E-2</v>
      </c>
      <c r="B5039">
        <f>_xlfn.STDEV.S(Desalination_Unit_Data!B5039:B5068)</f>
        <v>2.7613844798171751E-3</v>
      </c>
      <c r="C5039">
        <f>_xlfn.STDEV.S(Desalination_Unit_Data!C5039:C5068)</f>
        <v>0</v>
      </c>
      <c r="D5039">
        <f>_xlfn.STDEV.S(Desalination_Unit_Data!D5039:D5068)</f>
        <v>2.5951659554561558E-2</v>
      </c>
      <c r="E5039">
        <f>_xlfn.STDEV.S(Desalination_Unit_Data!E5039:E5068)</f>
        <v>1.9622224638988068E-2</v>
      </c>
      <c r="F5039">
        <f>_xlfn.STDEV.S(Desalination_Unit_Data!F5039:F5068)</f>
        <v>0</v>
      </c>
      <c r="G5039">
        <f>_xlfn.STDEV.S(Desalination_Unit_Data!G5039:G5068)</f>
        <v>0.80704427757064712</v>
      </c>
      <c r="H5039">
        <f>_xlfn.STDEV.S(Desalination_Unit_Data!H5039:H5068)</f>
        <v>0</v>
      </c>
      <c r="I5039">
        <f>_xlfn.STDEV.S(Desalination_Unit_Data!I5039:I5068)</f>
        <v>0</v>
      </c>
      <c r="J5039" s="2">
        <v>41983.414583333331</v>
      </c>
    </row>
    <row r="5040" spans="1:10" x14ac:dyDescent="0.25">
      <c r="A5040">
        <f>_xlfn.STDEV.S(Desalination_Unit_Data!A5040:A5069)</f>
        <v>1.2605170833682639E-2</v>
      </c>
      <c r="B5040">
        <f>_xlfn.STDEV.S(Desalination_Unit_Data!B5040:B5069)</f>
        <v>2.7981987701310228E-3</v>
      </c>
      <c r="C5040">
        <f>_xlfn.STDEV.S(Desalination_Unit_Data!C5040:C5069)</f>
        <v>0</v>
      </c>
      <c r="D5040">
        <f>_xlfn.STDEV.S(Desalination_Unit_Data!D5040:D5069)</f>
        <v>2.6297631762521746E-2</v>
      </c>
      <c r="E5040">
        <f>_xlfn.STDEV.S(Desalination_Unit_Data!E5040:E5069)</f>
        <v>1.971756245536847E-2</v>
      </c>
      <c r="F5040">
        <f>_xlfn.STDEV.S(Desalination_Unit_Data!F5040:F5069)</f>
        <v>0</v>
      </c>
      <c r="G5040">
        <f>_xlfn.STDEV.S(Desalination_Unit_Data!G5040:G5069)</f>
        <v>0.81885825365888321</v>
      </c>
      <c r="H5040">
        <f>_xlfn.STDEV.S(Desalination_Unit_Data!H5040:H5069)</f>
        <v>0</v>
      </c>
      <c r="I5040">
        <f>_xlfn.STDEV.S(Desalination_Unit_Data!I5040:I5069)</f>
        <v>0</v>
      </c>
      <c r="J5040" s="2">
        <v>41983.415277777778</v>
      </c>
    </row>
    <row r="5041" spans="1:10" x14ac:dyDescent="0.25">
      <c r="A5041">
        <f>_xlfn.STDEV.S(Desalination_Unit_Data!A5041:A5070)</f>
        <v>1.2786218023599562E-2</v>
      </c>
      <c r="B5041">
        <f>_xlfn.STDEV.S(Desalination_Unit_Data!B5041:B5070)</f>
        <v>2.8383890631507114E-3</v>
      </c>
      <c r="C5041">
        <f>_xlfn.STDEV.S(Desalination_Unit_Data!C5041:C5070)</f>
        <v>0</v>
      </c>
      <c r="D5041">
        <f>_xlfn.STDEV.S(Desalination_Unit_Data!D5041:D5070)</f>
        <v>2.6675332401736911E-2</v>
      </c>
      <c r="E5041">
        <f>_xlfn.STDEV.S(Desalination_Unit_Data!E5041:E5070)</f>
        <v>1.9840624081899093E-2</v>
      </c>
      <c r="F5041">
        <f>_xlfn.STDEV.S(Desalination_Unit_Data!F5041:F5070)</f>
        <v>0</v>
      </c>
      <c r="G5041">
        <f>_xlfn.STDEV.S(Desalination_Unit_Data!G5041:G5070)</f>
        <v>0.87233484689804364</v>
      </c>
      <c r="H5041">
        <f>_xlfn.STDEV.S(Desalination_Unit_Data!H5041:H5070)</f>
        <v>0</v>
      </c>
      <c r="I5041">
        <f>_xlfn.STDEV.S(Desalination_Unit_Data!I5041:I5070)</f>
        <v>0</v>
      </c>
      <c r="J5041" s="2">
        <v>41983.418749999997</v>
      </c>
    </row>
    <row r="5042" spans="1:10" x14ac:dyDescent="0.25">
      <c r="A5042">
        <f>_xlfn.STDEV.S(Desalination_Unit_Data!A5042:A5071)</f>
        <v>1.2971446391617902E-2</v>
      </c>
      <c r="B5042">
        <f>_xlfn.STDEV.S(Desalination_Unit_Data!B5042:B5071)</f>
        <v>2.8795075803064291E-3</v>
      </c>
      <c r="C5042">
        <f>_xlfn.STDEV.S(Desalination_Unit_Data!C5042:C5071)</f>
        <v>0</v>
      </c>
      <c r="D5042">
        <f>_xlfn.STDEV.S(Desalination_Unit_Data!D5042:D5071)</f>
        <v>2.7061762508189972E-2</v>
      </c>
      <c r="E5042">
        <f>_xlfn.STDEV.S(Desalination_Unit_Data!E5042:E5071)</f>
        <v>2.008411769974254E-2</v>
      </c>
      <c r="F5042">
        <f>_xlfn.STDEV.S(Desalination_Unit_Data!F5042:F5071)</f>
        <v>0</v>
      </c>
      <c r="G5042">
        <f>_xlfn.STDEV.S(Desalination_Unit_Data!G5042:G5071)</f>
        <v>0.94960714769331966</v>
      </c>
      <c r="H5042">
        <f>_xlfn.STDEV.S(Desalination_Unit_Data!H5042:H5071)</f>
        <v>0</v>
      </c>
      <c r="I5042">
        <f>_xlfn.STDEV.S(Desalination_Unit_Data!I5042:I5071)</f>
        <v>0</v>
      </c>
      <c r="J5042" s="2">
        <v>41983.418749999997</v>
      </c>
    </row>
    <row r="5043" spans="1:10" x14ac:dyDescent="0.25">
      <c r="A5043">
        <f>_xlfn.STDEV.S(Desalination_Unit_Data!A5043:A5072)</f>
        <v>1.3058927453808057E-2</v>
      </c>
      <c r="B5043">
        <f>_xlfn.STDEV.S(Desalination_Unit_Data!B5043:B5072)</f>
        <v>2.898927346450282E-3</v>
      </c>
      <c r="C5043">
        <f>_xlfn.STDEV.S(Desalination_Unit_Data!C5043:C5072)</f>
        <v>0</v>
      </c>
      <c r="D5043">
        <f>_xlfn.STDEV.S(Desalination_Unit_Data!D5043:D5072)</f>
        <v>2.7244266707350265E-2</v>
      </c>
      <c r="E5043">
        <f>_xlfn.STDEV.S(Desalination_Unit_Data!E5043:E5072)</f>
        <v>2.0180554203311114E-2</v>
      </c>
      <c r="F5043">
        <f>_xlfn.STDEV.S(Desalination_Unit_Data!F5043:F5072)</f>
        <v>0</v>
      </c>
      <c r="G5043">
        <f>_xlfn.STDEV.S(Desalination_Unit_Data!G5043:G5072)</f>
        <v>0.97355992729486396</v>
      </c>
      <c r="H5043">
        <f>_xlfn.STDEV.S(Desalination_Unit_Data!H5043:H5072)</f>
        <v>0</v>
      </c>
      <c r="I5043">
        <f>_xlfn.STDEV.S(Desalination_Unit_Data!I5043:I5072)</f>
        <v>0</v>
      </c>
      <c r="J5043" s="2">
        <v>41983.420138888891</v>
      </c>
    </row>
    <row r="5044" spans="1:10" x14ac:dyDescent="0.25">
      <c r="A5044">
        <f>_xlfn.STDEV.S(Desalination_Unit_Data!A5044:A5073)</f>
        <v>1.314954443554427E-2</v>
      </c>
      <c r="B5044">
        <f>_xlfn.STDEV.S(Desalination_Unit_Data!B5044:B5073)</f>
        <v>2.9190432409800186E-3</v>
      </c>
      <c r="C5044">
        <f>_xlfn.STDEV.S(Desalination_Unit_Data!C5044:C5073)</f>
        <v>0</v>
      </c>
      <c r="D5044">
        <f>_xlfn.STDEV.S(Desalination_Unit_Data!D5044:D5073)</f>
        <v>2.7433315472973358E-2</v>
      </c>
      <c r="E5044">
        <f>_xlfn.STDEV.S(Desalination_Unit_Data!E5044:E5073)</f>
        <v>2.0320588836494693E-2</v>
      </c>
      <c r="F5044">
        <f>_xlfn.STDEV.S(Desalination_Unit_Data!F5044:F5073)</f>
        <v>0</v>
      </c>
      <c r="G5044">
        <f>_xlfn.STDEV.S(Desalination_Unit_Data!G5044:G5073)</f>
        <v>0.94948286107555346</v>
      </c>
      <c r="H5044">
        <f>_xlfn.STDEV.S(Desalination_Unit_Data!H5044:H5073)</f>
        <v>0</v>
      </c>
      <c r="I5044">
        <f>_xlfn.STDEV.S(Desalination_Unit_Data!I5044:I5073)</f>
        <v>0</v>
      </c>
      <c r="J5044" s="2">
        <v>41983.420138888891</v>
      </c>
    </row>
    <row r="5045" spans="1:10" x14ac:dyDescent="0.25">
      <c r="A5045">
        <f>_xlfn.STDEV.S(Desalination_Unit_Data!A5045:A5074)</f>
        <v>1.3134720523806719E-2</v>
      </c>
      <c r="B5045">
        <f>_xlfn.STDEV.S(Desalination_Unit_Data!B5045:B5074)</f>
        <v>2.9157524958078819E-3</v>
      </c>
      <c r="C5045">
        <f>_xlfn.STDEV.S(Desalination_Unit_Data!C5045:C5074)</f>
        <v>0</v>
      </c>
      <c r="D5045">
        <f>_xlfn.STDEV.S(Desalination_Unit_Data!D5045:D5074)</f>
        <v>2.7402387335669621E-2</v>
      </c>
      <c r="E5045">
        <f>_xlfn.STDEV.S(Desalination_Unit_Data!E5045:E5074)</f>
        <v>2.0297680742228763E-2</v>
      </c>
      <c r="F5045">
        <f>_xlfn.STDEV.S(Desalination_Unit_Data!F5045:F5074)</f>
        <v>0</v>
      </c>
      <c r="G5045">
        <f>_xlfn.STDEV.S(Desalination_Unit_Data!G5045:G5074)</f>
        <v>1.0028141059884721</v>
      </c>
      <c r="H5045">
        <f>_xlfn.STDEV.S(Desalination_Unit_Data!H5045:H5074)</f>
        <v>0</v>
      </c>
      <c r="I5045">
        <f>_xlfn.STDEV.S(Desalination_Unit_Data!I5045:I5074)</f>
        <v>0</v>
      </c>
      <c r="J5045" s="2">
        <v>41983.420138888891</v>
      </c>
    </row>
    <row r="5046" spans="1:10" x14ac:dyDescent="0.25">
      <c r="A5046">
        <f>_xlfn.STDEV.S(Desalination_Unit_Data!A5046:A5075)</f>
        <v>1.3013153700847957E-2</v>
      </c>
      <c r="B5046">
        <f>_xlfn.STDEV.S(Desalination_Unit_Data!B5046:B5075)</f>
        <v>2.8887661247993281E-3</v>
      </c>
      <c r="C5046">
        <f>_xlfn.STDEV.S(Desalination_Unit_Data!C5046:C5075)</f>
        <v>0</v>
      </c>
      <c r="D5046">
        <f>_xlfn.STDEV.S(Desalination_Unit_Data!D5046:D5075)</f>
        <v>2.714876602720424E-2</v>
      </c>
      <c r="E5046">
        <f>_xlfn.STDEV.S(Desalination_Unit_Data!E5046:E5075)</f>
        <v>2.0109817944562524E-2</v>
      </c>
      <c r="F5046">
        <f>_xlfn.STDEV.S(Desalination_Unit_Data!F5046:F5075)</f>
        <v>0</v>
      </c>
      <c r="G5046">
        <f>_xlfn.STDEV.S(Desalination_Unit_Data!G5046:G5075)</f>
        <v>1.0367934532949208</v>
      </c>
      <c r="H5046">
        <f>_xlfn.STDEV.S(Desalination_Unit_Data!H5046:H5075)</f>
        <v>0</v>
      </c>
      <c r="I5046">
        <f>_xlfn.STDEV.S(Desalination_Unit_Data!I5046:I5075)</f>
        <v>0</v>
      </c>
      <c r="J5046" s="2">
        <v>41983.42083333333</v>
      </c>
    </row>
    <row r="5047" spans="1:10" x14ac:dyDescent="0.25">
      <c r="A5047">
        <f>_xlfn.STDEV.S(Desalination_Unit_Data!A5047:A5076)</f>
        <v>1.2874921492147449E-2</v>
      </c>
      <c r="B5047">
        <f>_xlfn.STDEV.S(Desalination_Unit_Data!B5047:B5076)</f>
        <v>2.8580802270766511E-3</v>
      </c>
      <c r="C5047">
        <f>_xlfn.STDEV.S(Desalination_Unit_Data!C5047:C5076)</f>
        <v>0</v>
      </c>
      <c r="D5047">
        <f>_xlfn.STDEV.S(Desalination_Unit_Data!D5047:D5076)</f>
        <v>2.6860378213634625E-2</v>
      </c>
      <c r="E5047">
        <f>_xlfn.STDEV.S(Desalination_Unit_Data!E5047:E5076)</f>
        <v>1.9896201378302128E-2</v>
      </c>
      <c r="F5047">
        <f>_xlfn.STDEV.S(Desalination_Unit_Data!F5047:F5076)</f>
        <v>0</v>
      </c>
      <c r="G5047">
        <f>_xlfn.STDEV.S(Desalination_Unit_Data!G5047:G5076)</f>
        <v>1.0336430040307059</v>
      </c>
      <c r="H5047">
        <f>_xlfn.STDEV.S(Desalination_Unit_Data!H5047:H5076)</f>
        <v>0</v>
      </c>
      <c r="I5047">
        <f>_xlfn.STDEV.S(Desalination_Unit_Data!I5047:I5076)</f>
        <v>0</v>
      </c>
      <c r="J5047" s="2">
        <v>41983.42083333333</v>
      </c>
    </row>
    <row r="5048" spans="1:10" x14ac:dyDescent="0.25">
      <c r="A5048">
        <f>_xlfn.STDEV.S(Desalination_Unit_Data!A5048:A5077)</f>
        <v>1.2656268682357093E-2</v>
      </c>
      <c r="B5048">
        <f>_xlfn.STDEV.S(Desalination_Unit_Data!B5048:B5077)</f>
        <v>2.8095418569843043E-3</v>
      </c>
      <c r="C5048">
        <f>_xlfn.STDEV.S(Desalination_Unit_Data!C5048:C5077)</f>
        <v>0</v>
      </c>
      <c r="D5048">
        <f>_xlfn.STDEV.S(Desalination_Unit_Data!D5048:D5077)</f>
        <v>2.6404212561209995E-2</v>
      </c>
      <c r="E5048">
        <f>_xlfn.STDEV.S(Desalination_Unit_Data!E5048:E5077)</f>
        <v>1.955830726482221E-2</v>
      </c>
      <c r="F5048">
        <f>_xlfn.STDEV.S(Desalination_Unit_Data!F5048:F5077)</f>
        <v>0</v>
      </c>
      <c r="G5048">
        <f>_xlfn.STDEV.S(Desalination_Unit_Data!G5048:G5077)</f>
        <v>1.0110274382681443</v>
      </c>
      <c r="H5048">
        <f>_xlfn.STDEV.S(Desalination_Unit_Data!H5048:H5077)</f>
        <v>0</v>
      </c>
      <c r="I5048">
        <f>_xlfn.STDEV.S(Desalination_Unit_Data!I5048:I5077)</f>
        <v>0</v>
      </c>
      <c r="J5048" s="2">
        <v>41983.42083333333</v>
      </c>
    </row>
    <row r="5049" spans="1:10" x14ac:dyDescent="0.25">
      <c r="A5049">
        <f>_xlfn.STDEV.S(Desalination_Unit_Data!A5049:A5078)</f>
        <v>1.2365360451784331E-2</v>
      </c>
      <c r="B5049">
        <f>_xlfn.STDEV.S(Desalination_Unit_Data!B5049:B5078)</f>
        <v>2.7449636836980097E-3</v>
      </c>
      <c r="C5049">
        <f>_xlfn.STDEV.S(Desalination_Unit_Data!C5049:C5078)</f>
        <v>2.3013561934376037E-3</v>
      </c>
      <c r="D5049">
        <f>_xlfn.STDEV.S(Desalination_Unit_Data!D5049:D5078)</f>
        <v>2.5797303590328804E-2</v>
      </c>
      <c r="E5049">
        <f>_xlfn.STDEV.S(Desalination_Unit_Data!E5049:E5078)</f>
        <v>1.910875353500224E-2</v>
      </c>
      <c r="F5049">
        <f>_xlfn.STDEV.S(Desalination_Unit_Data!F5049:F5078)</f>
        <v>0</v>
      </c>
      <c r="G5049">
        <f>_xlfn.STDEV.S(Desalination_Unit_Data!G5049:G5078)</f>
        <v>1.0110274382681443</v>
      </c>
      <c r="H5049">
        <f>_xlfn.STDEV.S(Desalination_Unit_Data!H5049:H5078)</f>
        <v>0</v>
      </c>
      <c r="I5049">
        <f>_xlfn.STDEV.S(Desalination_Unit_Data!I5049:I5078)</f>
        <v>0</v>
      </c>
      <c r="J5049" s="2">
        <v>41983.42291666667</v>
      </c>
    </row>
    <row r="5050" spans="1:10" x14ac:dyDescent="0.25">
      <c r="A5050">
        <f>_xlfn.STDEV.S(Desalination_Unit_Data!A5050:A5079)</f>
        <v>1.2029881866319019E-2</v>
      </c>
      <c r="B5050">
        <f>_xlfn.STDEV.S(Desalination_Unit_Data!B5050:B5079)</f>
        <v>2.6704913726233906E-3</v>
      </c>
      <c r="C5050">
        <f>_xlfn.STDEV.S(Desalination_Unit_Data!C5050:C5079)</f>
        <v>3.3942320386695967E-3</v>
      </c>
      <c r="D5050">
        <f>_xlfn.STDEV.S(Desalination_Unit_Data!D5050:D5079)</f>
        <v>2.5091192272615564E-2</v>
      </c>
      <c r="E5050">
        <f>_xlfn.STDEV.S(Desalination_Unit_Data!E5050:E5079)</f>
        <v>1.8590323214722985E-2</v>
      </c>
      <c r="F5050">
        <f>_xlfn.STDEV.S(Desalination_Unit_Data!F5050:F5079)</f>
        <v>0</v>
      </c>
      <c r="G5050">
        <f>_xlfn.STDEV.S(Desalination_Unit_Data!G5050:G5079)</f>
        <v>1.0124559450384445</v>
      </c>
      <c r="H5050">
        <f>_xlfn.STDEV.S(Desalination_Unit_Data!H5050:H5079)</f>
        <v>0</v>
      </c>
      <c r="I5050">
        <f>_xlfn.STDEV.S(Desalination_Unit_Data!I5050:I5079)</f>
        <v>0</v>
      </c>
      <c r="J5050" s="2">
        <v>41983.423611111109</v>
      </c>
    </row>
    <row r="5051" spans="1:10" x14ac:dyDescent="0.25">
      <c r="A5051">
        <f>_xlfn.STDEV.S(Desalination_Unit_Data!A5051:A5080)</f>
        <v>1.16818779701353E-2</v>
      </c>
      <c r="B5051">
        <f>_xlfn.STDEV.S(Desalination_Unit_Data!B5051:B5080)</f>
        <v>2.5932386508505005E-3</v>
      </c>
      <c r="C5051">
        <f>_xlfn.STDEV.S(Desalination_Unit_Data!C5051:C5080)</f>
        <v>7.1961497734821262E-3</v>
      </c>
      <c r="D5051">
        <f>_xlfn.STDEV.S(Desalination_Unit_Data!D5051:D5080)</f>
        <v>2.4264481712650707E-2</v>
      </c>
      <c r="E5051">
        <f>_xlfn.STDEV.S(Desalination_Unit_Data!E5051:E5080)</f>
        <v>1.8052537059588911E-2</v>
      </c>
      <c r="F5051">
        <f>_xlfn.STDEV.S(Desalination_Unit_Data!F5051:F5080)</f>
        <v>0</v>
      </c>
      <c r="G5051">
        <f>_xlfn.STDEV.S(Desalination_Unit_Data!G5051:G5080)</f>
        <v>0.98202530775381536</v>
      </c>
      <c r="H5051">
        <f>_xlfn.STDEV.S(Desalination_Unit_Data!H5051:H5080)</f>
        <v>0</v>
      </c>
      <c r="I5051">
        <f>_xlfn.STDEV.S(Desalination_Unit_Data!I5051:I5080)</f>
        <v>0</v>
      </c>
      <c r="J5051" s="2">
        <v>41983.423611111109</v>
      </c>
    </row>
    <row r="5052" spans="1:10" x14ac:dyDescent="0.25">
      <c r="A5052">
        <f>_xlfn.STDEV.S(Desalination_Unit_Data!A5052:A5081)</f>
        <v>1.1212195001163867E-2</v>
      </c>
      <c r="B5052">
        <f>_xlfn.STDEV.S(Desalination_Unit_Data!B5052:B5081)</f>
        <v>2.4889745828151027E-3</v>
      </c>
      <c r="C5052">
        <f>_xlfn.STDEV.S(Desalination_Unit_Data!C5052:C5081)</f>
        <v>1.0072021907260894E-2</v>
      </c>
      <c r="D5052">
        <f>_xlfn.STDEV.S(Desalination_Unit_Data!D5052:D5081)</f>
        <v>2.3168239390394939E-2</v>
      </c>
      <c r="E5052">
        <f>_xlfn.STDEV.S(Desalination_Unit_Data!E5052:E5081)</f>
        <v>1.7326714648051314E-2</v>
      </c>
      <c r="F5052">
        <f>_xlfn.STDEV.S(Desalination_Unit_Data!F5052:F5081)</f>
        <v>0</v>
      </c>
      <c r="G5052">
        <f>_xlfn.STDEV.S(Desalination_Unit_Data!G5052:G5081)</f>
        <v>0.95416208761236732</v>
      </c>
      <c r="H5052">
        <f>_xlfn.STDEV.S(Desalination_Unit_Data!H5052:H5081)</f>
        <v>0</v>
      </c>
      <c r="I5052">
        <f>_xlfn.STDEV.S(Desalination_Unit_Data!I5052:I5081)</f>
        <v>0</v>
      </c>
      <c r="J5052" s="2">
        <v>41983.424305555556</v>
      </c>
    </row>
    <row r="5053" spans="1:10" x14ac:dyDescent="0.25">
      <c r="A5053">
        <f>_xlfn.STDEV.S(Desalination_Unit_Data!A5053:A5082)</f>
        <v>1.0612235227760199E-2</v>
      </c>
      <c r="B5053">
        <f>_xlfn.STDEV.S(Desalination_Unit_Data!B5053:B5082)</f>
        <v>2.3557906513382654E-3</v>
      </c>
      <c r="C5053">
        <f>_xlfn.STDEV.S(Desalination_Unit_Data!C5053:C5082)</f>
        <v>1.2405038776305994E-2</v>
      </c>
      <c r="D5053">
        <f>_xlfn.STDEV.S(Desalination_Unit_Data!D5053:D5082)</f>
        <v>2.1795619180956773E-2</v>
      </c>
      <c r="E5053">
        <f>_xlfn.STDEV.S(Desalination_Unit_Data!E5053:E5082)</f>
        <v>1.6399569538222872E-2</v>
      </c>
      <c r="F5053">
        <f>_xlfn.STDEV.S(Desalination_Unit_Data!F5053:F5082)</f>
        <v>0</v>
      </c>
      <c r="G5053">
        <f>_xlfn.STDEV.S(Desalination_Unit_Data!G5053:G5082)</f>
        <v>0.95416208761236709</v>
      </c>
      <c r="H5053">
        <f>_xlfn.STDEV.S(Desalination_Unit_Data!H5053:H5082)</f>
        <v>0</v>
      </c>
      <c r="I5053">
        <f>_xlfn.STDEV.S(Desalination_Unit_Data!I5053:I5082)</f>
        <v>0</v>
      </c>
      <c r="J5053" s="2">
        <v>41983.425694444442</v>
      </c>
    </row>
    <row r="5054" spans="1:10" x14ac:dyDescent="0.25">
      <c r="A5054">
        <f>_xlfn.STDEV.S(Desalination_Unit_Data!A5054:A5083)</f>
        <v>1.0033383542891799E-2</v>
      </c>
      <c r="B5054">
        <f>_xlfn.STDEV.S(Desalination_Unit_Data!B5054:B5083)</f>
        <v>2.2272924335555184E-3</v>
      </c>
      <c r="C5054">
        <f>_xlfn.STDEV.S(Desalination_Unit_Data!C5054:C5083)</f>
        <v>1.6460951686223486E-2</v>
      </c>
      <c r="D5054">
        <f>_xlfn.STDEV.S(Desalination_Unit_Data!D5054:D5083)</f>
        <v>2.0364613530999508E-2</v>
      </c>
      <c r="E5054">
        <f>_xlfn.STDEV.S(Desalination_Unit_Data!E5054:E5083)</f>
        <v>1.5505043732905222E-2</v>
      </c>
      <c r="F5054">
        <f>_xlfn.STDEV.S(Desalination_Unit_Data!F5054:F5083)</f>
        <v>0</v>
      </c>
      <c r="G5054">
        <f>_xlfn.STDEV.S(Desalination_Unit_Data!G5054:G5083)</f>
        <v>0.98202530775381536</v>
      </c>
      <c r="H5054">
        <f>_xlfn.STDEV.S(Desalination_Unit_Data!H5054:H5083)</f>
        <v>0</v>
      </c>
      <c r="I5054">
        <f>_xlfn.STDEV.S(Desalination_Unit_Data!I5054:I5083)</f>
        <v>0</v>
      </c>
      <c r="J5054" s="2">
        <v>41983.429861111108</v>
      </c>
    </row>
    <row r="5055" spans="1:10" x14ac:dyDescent="0.25">
      <c r="A5055">
        <f>_xlfn.STDEV.S(Desalination_Unit_Data!A5055:A5084)</f>
        <v>9.5457572886216892E-3</v>
      </c>
      <c r="B5055">
        <f>_xlfn.STDEV.S(Desalination_Unit_Data!B5055:B5084)</f>
        <v>2.1190451504967283E-3</v>
      </c>
      <c r="C5055">
        <f>_xlfn.STDEV.S(Desalination_Unit_Data!C5055:C5084)</f>
        <v>1.9475010081021003E-2</v>
      </c>
      <c r="D5055">
        <f>_xlfn.STDEV.S(Desalination_Unit_Data!D5055:D5084)</f>
        <v>1.9140697707105886E-2</v>
      </c>
      <c r="E5055">
        <f>_xlfn.STDEV.S(Desalination_Unit_Data!E5055:E5084)</f>
        <v>1.4751492766370954E-2</v>
      </c>
      <c r="F5055">
        <f>_xlfn.STDEV.S(Desalination_Unit_Data!F5055:F5084)</f>
        <v>0</v>
      </c>
      <c r="G5055">
        <f>_xlfn.STDEV.S(Desalination_Unit_Data!G5055:G5084)</f>
        <v>1.0406179951488415</v>
      </c>
      <c r="H5055">
        <f>_xlfn.STDEV.S(Desalination_Unit_Data!H5055:H5084)</f>
        <v>0</v>
      </c>
      <c r="I5055">
        <f>_xlfn.STDEV.S(Desalination_Unit_Data!I5055:I5084)</f>
        <v>0</v>
      </c>
      <c r="J5055" s="2">
        <v>41983.431250000001</v>
      </c>
    </row>
    <row r="5056" spans="1:10" x14ac:dyDescent="0.25">
      <c r="A5056">
        <f>_xlfn.STDEV.S(Desalination_Unit_Data!A5056:A5085)</f>
        <v>9.0407271446259294E-3</v>
      </c>
      <c r="B5056">
        <f>_xlfn.STDEV.S(Desalination_Unit_Data!B5056:B5085)</f>
        <v>2.0069344448678684E-3</v>
      </c>
      <c r="C5056">
        <f>_xlfn.STDEV.S(Desalination_Unit_Data!C5056:C5085)</f>
        <v>2.2309620444536649E-2</v>
      </c>
      <c r="D5056">
        <f>_xlfn.STDEV.S(Desalination_Unit_Data!D5056:D5085)</f>
        <v>1.7864993229661289E-2</v>
      </c>
      <c r="E5056">
        <f>_xlfn.STDEV.S(Desalination_Unit_Data!E5056:E5085)</f>
        <v>1.3971046635689334E-2</v>
      </c>
      <c r="F5056">
        <f>_xlfn.STDEV.S(Desalination_Unit_Data!F5056:F5085)</f>
        <v>0</v>
      </c>
      <c r="G5056">
        <f>_xlfn.STDEV.S(Desalination_Unit_Data!G5056:G5085)</f>
        <v>1.0406179951488415</v>
      </c>
      <c r="H5056">
        <f>_xlfn.STDEV.S(Desalination_Unit_Data!H5056:H5085)</f>
        <v>0</v>
      </c>
      <c r="I5056">
        <f>_xlfn.STDEV.S(Desalination_Unit_Data!I5056:I5085)</f>
        <v>0</v>
      </c>
      <c r="J5056" s="2">
        <v>41983.433333333334</v>
      </c>
    </row>
    <row r="5057" spans="1:10" x14ac:dyDescent="0.25">
      <c r="A5057">
        <f>_xlfn.STDEV.S(Desalination_Unit_Data!A5057:A5086)</f>
        <v>8.5913548317159676E-3</v>
      </c>
      <c r="B5057">
        <f>_xlfn.STDEV.S(Desalination_Unit_Data!B5057:B5086)</f>
        <v>1.9071790740402225E-3</v>
      </c>
      <c r="C5057">
        <f>_xlfn.STDEV.S(Desalination_Unit_Data!C5057:C5086)</f>
        <v>2.5768010481316623E-2</v>
      </c>
      <c r="D5057">
        <f>_xlfn.STDEV.S(Desalination_Unit_Data!D5057:D5086)</f>
        <v>1.6640976811328069E-2</v>
      </c>
      <c r="E5057">
        <f>_xlfn.STDEV.S(Desalination_Unit_Data!E5057:E5086)</f>
        <v>1.3276611282274788E-2</v>
      </c>
      <c r="F5057">
        <f>_xlfn.STDEV.S(Desalination_Unit_Data!F5057:F5086)</f>
        <v>0</v>
      </c>
      <c r="G5057">
        <f>_xlfn.STDEV.S(Desalination_Unit_Data!G5057:G5086)</f>
        <v>1.0124640521446009</v>
      </c>
      <c r="H5057">
        <f>_xlfn.STDEV.S(Desalination_Unit_Data!H5057:H5086)</f>
        <v>0</v>
      </c>
      <c r="I5057">
        <f>_xlfn.STDEV.S(Desalination_Unit_Data!I5057:I5086)</f>
        <v>0</v>
      </c>
      <c r="J5057" s="2">
        <v>41983.436805555553</v>
      </c>
    </row>
    <row r="5058" spans="1:10" x14ac:dyDescent="0.25">
      <c r="A5058">
        <f>_xlfn.STDEV.S(Desalination_Unit_Data!A5058:A5087)</f>
        <v>8.2059560981020841E-3</v>
      </c>
      <c r="B5058">
        <f>_xlfn.STDEV.S(Desalination_Unit_Data!B5058:B5087)</f>
        <v>1.8216251393769311E-3</v>
      </c>
      <c r="C5058">
        <f>_xlfn.STDEV.S(Desalination_Unit_Data!C5058:C5087)</f>
        <v>2.8620773956393467E-2</v>
      </c>
      <c r="D5058">
        <f>_xlfn.STDEV.S(Desalination_Unit_Data!D5058:D5087)</f>
        <v>1.5569887076893335E-2</v>
      </c>
      <c r="E5058">
        <f>_xlfn.STDEV.S(Desalination_Unit_Data!E5058:E5087)</f>
        <v>1.2681037026705611E-2</v>
      </c>
      <c r="F5058">
        <f>_xlfn.STDEV.S(Desalination_Unit_Data!F5058:F5087)</f>
        <v>0</v>
      </c>
      <c r="G5058">
        <f>_xlfn.STDEV.S(Desalination_Unit_Data!G5058:G5087)</f>
        <v>1.0912379768267655</v>
      </c>
      <c r="H5058">
        <f>_xlfn.STDEV.S(Desalination_Unit_Data!H5058:H5087)</f>
        <v>0</v>
      </c>
      <c r="I5058">
        <f>_xlfn.STDEV.S(Desalination_Unit_Data!I5058:I5087)</f>
        <v>0</v>
      </c>
      <c r="J5058" s="2">
        <v>41983.436805555553</v>
      </c>
    </row>
    <row r="5059" spans="1:10" x14ac:dyDescent="0.25">
      <c r="A5059">
        <f>_xlfn.STDEV.S(Desalination_Unit_Data!A5059:A5088)</f>
        <v>7.6810555390585192E-3</v>
      </c>
      <c r="B5059">
        <f>_xlfn.STDEV.S(Desalination_Unit_Data!B5059:B5088)</f>
        <v>1.7051034519336287E-3</v>
      </c>
      <c r="C5059">
        <f>_xlfn.STDEV.S(Desalination_Unit_Data!C5059:C5088)</f>
        <v>3.098101850480009E-2</v>
      </c>
      <c r="D5059">
        <f>_xlfn.STDEV.S(Desalination_Unit_Data!D5059:D5088)</f>
        <v>1.4202034636626322E-2</v>
      </c>
      <c r="E5059">
        <f>_xlfn.STDEV.S(Desalination_Unit_Data!E5059:E5088)</f>
        <v>1.1869884307578012E-2</v>
      </c>
      <c r="F5059">
        <f>_xlfn.STDEV.S(Desalination_Unit_Data!F5059:F5088)</f>
        <v>0</v>
      </c>
      <c r="G5059">
        <f>_xlfn.STDEV.S(Desalination_Unit_Data!G5059:G5088)</f>
        <v>1.0881436784198419</v>
      </c>
      <c r="H5059">
        <f>_xlfn.STDEV.S(Desalination_Unit_Data!H5059:H5088)</f>
        <v>0</v>
      </c>
      <c r="I5059">
        <f>_xlfn.STDEV.S(Desalination_Unit_Data!I5059:I5088)</f>
        <v>0</v>
      </c>
      <c r="J5059" s="2">
        <v>41983.4375</v>
      </c>
    </row>
    <row r="5060" spans="1:10" x14ac:dyDescent="0.25">
      <c r="A5060">
        <f>_xlfn.STDEV.S(Desalination_Unit_Data!A5060:A5089)</f>
        <v>7.0742096005328827E-3</v>
      </c>
      <c r="B5060">
        <f>_xlfn.STDEV.S(Desalination_Unit_Data!B5060:B5089)</f>
        <v>1.5703908565123806E-3</v>
      </c>
      <c r="C5060">
        <f>_xlfn.STDEV.S(Desalination_Unit_Data!C5060:C5089)</f>
        <v>3.3603856716665846E-2</v>
      </c>
      <c r="D5060">
        <f>_xlfn.STDEV.S(Desalination_Unit_Data!D5060:D5089)</f>
        <v>1.2581279037955157E-2</v>
      </c>
      <c r="E5060">
        <f>_xlfn.STDEV.S(Desalination_Unit_Data!E5060:E5089)</f>
        <v>1.0932097811112764E-2</v>
      </c>
      <c r="F5060">
        <f>_xlfn.STDEV.S(Desalination_Unit_Data!F5060:F5089)</f>
        <v>0</v>
      </c>
      <c r="G5060">
        <f>_xlfn.STDEV.S(Desalination_Unit_Data!G5060:G5089)</f>
        <v>1.0841523179451096</v>
      </c>
      <c r="H5060">
        <f>_xlfn.STDEV.S(Desalination_Unit_Data!H5060:H5089)</f>
        <v>0</v>
      </c>
      <c r="I5060">
        <f>_xlfn.STDEV.S(Desalination_Unit_Data!I5060:I5089)</f>
        <v>0</v>
      </c>
      <c r="J5060" s="2">
        <v>41983.44027777778</v>
      </c>
    </row>
    <row r="5061" spans="1:10" x14ac:dyDescent="0.25">
      <c r="A5061">
        <f>_xlfn.STDEV.S(Desalination_Unit_Data!A5061:A5090)</f>
        <v>6.6972230703173331E-3</v>
      </c>
      <c r="B5061">
        <f>_xlfn.STDEV.S(Desalination_Unit_Data!B5061:B5090)</f>
        <v>1.4867042575035696E-3</v>
      </c>
      <c r="C5061">
        <f>_xlfn.STDEV.S(Desalination_Unit_Data!C5061:C5090)</f>
        <v>3.8510443853712259E-2</v>
      </c>
      <c r="D5061">
        <f>_xlfn.STDEV.S(Desalination_Unit_Data!D5061:D5090)</f>
        <v>1.1184559657890699E-2</v>
      </c>
      <c r="E5061">
        <f>_xlfn.STDEV.S(Desalination_Unit_Data!E5061:E5090)</f>
        <v>1.0349523417591652E-2</v>
      </c>
      <c r="F5061">
        <f>_xlfn.STDEV.S(Desalination_Unit_Data!F5061:F5090)</f>
        <v>0</v>
      </c>
      <c r="G5061">
        <f>_xlfn.STDEV.S(Desalination_Unit_Data!G5061:G5090)</f>
        <v>1.0792539427451915</v>
      </c>
      <c r="H5061">
        <f>_xlfn.STDEV.S(Desalination_Unit_Data!H5061:H5090)</f>
        <v>0</v>
      </c>
      <c r="I5061">
        <f>_xlfn.STDEV.S(Desalination_Unit_Data!I5061:I5090)</f>
        <v>0</v>
      </c>
      <c r="J5061" s="2">
        <v>41983.445138888892</v>
      </c>
    </row>
    <row r="5062" spans="1:10" x14ac:dyDescent="0.25">
      <c r="A5062">
        <f>_xlfn.STDEV.S(Desalination_Unit_Data!A5062:A5091)</f>
        <v>6.5895012704106481E-3</v>
      </c>
      <c r="B5062">
        <f>_xlfn.STDEV.S(Desalination_Unit_Data!B5062:B5091)</f>
        <v>1.462791304813735E-3</v>
      </c>
      <c r="C5062">
        <f>_xlfn.STDEV.S(Desalination_Unit_Data!C5062:C5091)</f>
        <v>4.3167022188084977E-2</v>
      </c>
      <c r="D5062">
        <f>_xlfn.STDEV.S(Desalination_Unit_Data!D5062:D5091)</f>
        <v>1.0372193419183967E-2</v>
      </c>
      <c r="E5062">
        <f>_xlfn.STDEV.S(Desalination_Unit_Data!E5062:E5091)</f>
        <v>1.018305600139037E-2</v>
      </c>
      <c r="F5062">
        <f>_xlfn.STDEV.S(Desalination_Unit_Data!F5062:F5091)</f>
        <v>0</v>
      </c>
      <c r="G5062">
        <f>_xlfn.STDEV.S(Desalination_Unit_Data!G5062:G5091)</f>
        <v>1.0734361360420683</v>
      </c>
      <c r="H5062">
        <f>_xlfn.STDEV.S(Desalination_Unit_Data!H5062:H5091)</f>
        <v>0</v>
      </c>
      <c r="I5062">
        <f>_xlfn.STDEV.S(Desalination_Unit_Data!I5062:I5091)</f>
        <v>0</v>
      </c>
      <c r="J5062" s="2">
        <v>41983.450694444444</v>
      </c>
    </row>
    <row r="5063" spans="1:10" x14ac:dyDescent="0.25">
      <c r="A5063">
        <f>_xlfn.STDEV.S(Desalination_Unit_Data!A5063:A5092)</f>
        <v>6.7225114975018969E-3</v>
      </c>
      <c r="B5063">
        <f>_xlfn.STDEV.S(Desalination_Unit_Data!B5063:B5092)</f>
        <v>1.4923180232779044E-3</v>
      </c>
      <c r="C5063">
        <f>_xlfn.STDEV.S(Desalination_Unit_Data!C5063:C5092)</f>
        <v>4.718807079863041E-2</v>
      </c>
      <c r="D5063">
        <f>_xlfn.STDEV.S(Desalination_Unit_Data!D5063:D5092)</f>
        <v>1.0194237842825532E-2</v>
      </c>
      <c r="E5063">
        <f>_xlfn.STDEV.S(Desalination_Unit_Data!E5063:E5092)</f>
        <v>1.0452768266064233E-2</v>
      </c>
      <c r="F5063">
        <f>_xlfn.STDEV.S(Desalination_Unit_Data!F5063:F5092)</f>
        <v>0</v>
      </c>
      <c r="G5063">
        <f>_xlfn.STDEV.S(Desalination_Unit_Data!G5063:G5092)</f>
        <v>1.0666838539114614</v>
      </c>
      <c r="H5063">
        <f>_xlfn.STDEV.S(Desalination_Unit_Data!H5063:H5092)</f>
        <v>0</v>
      </c>
      <c r="I5063">
        <f>_xlfn.STDEV.S(Desalination_Unit_Data!I5063:I5092)</f>
        <v>0</v>
      </c>
      <c r="J5063" s="2">
        <v>41983.45208333333</v>
      </c>
    </row>
    <row r="5064" spans="1:10" x14ac:dyDescent="0.25">
      <c r="A5064">
        <f>_xlfn.STDEV.S(Desalination_Unit_Data!A5064:A5093)</f>
        <v>7.0154534515679493E-3</v>
      </c>
      <c r="B5064">
        <f>_xlfn.STDEV.S(Desalination_Unit_Data!B5064:B5093)</f>
        <v>1.5573476949498335E-3</v>
      </c>
      <c r="C5064">
        <f>_xlfn.STDEV.S(Desalination_Unit_Data!C5064:C5093)</f>
        <v>5.2723332074892555E-2</v>
      </c>
      <c r="D5064">
        <f>_xlfn.STDEV.S(Desalination_Unit_Data!D5064:D5093)</f>
        <v>1.0198138361817629E-2</v>
      </c>
      <c r="E5064">
        <f>_xlfn.STDEV.S(Desalination_Unit_Data!E5064:E5093)</f>
        <v>1.1602259757644036E-2</v>
      </c>
      <c r="F5064">
        <f>_xlfn.STDEV.S(Desalination_Unit_Data!F5064:F5093)</f>
        <v>0</v>
      </c>
      <c r="G5064">
        <f>_xlfn.STDEV.S(Desalination_Unit_Data!G5064:G5093)</f>
        <v>1.0666838539114614</v>
      </c>
      <c r="H5064">
        <f>_xlfn.STDEV.S(Desalination_Unit_Data!H5064:H5093)</f>
        <v>0</v>
      </c>
      <c r="I5064">
        <f>_xlfn.STDEV.S(Desalination_Unit_Data!I5064:I5093)</f>
        <v>0</v>
      </c>
      <c r="J5064" s="2">
        <v>41983.453472222223</v>
      </c>
    </row>
    <row r="5065" spans="1:10" x14ac:dyDescent="0.25">
      <c r="A5065">
        <f>_xlfn.STDEV.S(Desalination_Unit_Data!A5065:A5094)</f>
        <v>7.2830250635965901E-3</v>
      </c>
      <c r="B5065">
        <f>_xlfn.STDEV.S(Desalination_Unit_Data!B5065:B5094)</f>
        <v>1.6167453817920829E-3</v>
      </c>
      <c r="C5065">
        <f>_xlfn.STDEV.S(Desalination_Unit_Data!C5065:C5094)</f>
        <v>5.7362316133300228E-2</v>
      </c>
      <c r="D5065">
        <f>_xlfn.STDEV.S(Desalination_Unit_Data!D5065:D5094)</f>
        <v>1.0242187790768083E-2</v>
      </c>
      <c r="E5065">
        <f>_xlfn.STDEV.S(Desalination_Unit_Data!E5065:E5094)</f>
        <v>1.2637500596819324E-2</v>
      </c>
      <c r="F5065">
        <f>_xlfn.STDEV.S(Desalination_Unit_Data!F5065:F5094)</f>
        <v>0</v>
      </c>
      <c r="G5065">
        <f>_xlfn.STDEV.S(Desalination_Unit_Data!G5065:G5094)</f>
        <v>1.1298472403306401</v>
      </c>
      <c r="H5065">
        <f>_xlfn.STDEV.S(Desalination_Unit_Data!H5065:H5094)</f>
        <v>0</v>
      </c>
      <c r="I5065">
        <f>_xlfn.STDEV.S(Desalination_Unit_Data!I5065:I5094)</f>
        <v>0</v>
      </c>
      <c r="J5065" s="2">
        <v>41983.453472222223</v>
      </c>
    </row>
    <row r="5066" spans="1:10" x14ac:dyDescent="0.25">
      <c r="A5066">
        <f>_xlfn.STDEV.S(Desalination_Unit_Data!A5066:A5095)</f>
        <v>7.4582675489325888E-3</v>
      </c>
      <c r="B5066">
        <f>_xlfn.STDEV.S(Desalination_Unit_Data!B5066:B5095)</f>
        <v>1.655647191632501E-3</v>
      </c>
      <c r="C5066">
        <f>_xlfn.STDEV.S(Desalination_Unit_Data!C5066:C5095)</f>
        <v>6.1104903795795765E-2</v>
      </c>
      <c r="D5066">
        <f>_xlfn.STDEV.S(Desalination_Unit_Data!D5066:D5095)</f>
        <v>1.0171130307357822E-2</v>
      </c>
      <c r="E5066">
        <f>_xlfn.STDEV.S(Desalination_Unit_Data!E5066:E5095)</f>
        <v>1.3426305449695339E-2</v>
      </c>
      <c r="F5066">
        <f>_xlfn.STDEV.S(Desalination_Unit_Data!F5066:F5095)</f>
        <v>0</v>
      </c>
      <c r="G5066">
        <f>_xlfn.STDEV.S(Desalination_Unit_Data!G5066:G5095)</f>
        <v>1.1630399757364001</v>
      </c>
      <c r="H5066">
        <f>_xlfn.STDEV.S(Desalination_Unit_Data!H5066:H5095)</f>
        <v>0</v>
      </c>
      <c r="I5066">
        <f>_xlfn.STDEV.S(Desalination_Unit_Data!I5066:I5095)</f>
        <v>0</v>
      </c>
      <c r="J5066" s="2">
        <v>41983.453472222223</v>
      </c>
    </row>
    <row r="5067" spans="1:10" x14ac:dyDescent="0.25">
      <c r="A5067">
        <f>_xlfn.STDEV.S(Desalination_Unit_Data!A5067:A5096)</f>
        <v>7.6041284683699834E-3</v>
      </c>
      <c r="B5067">
        <f>_xlfn.STDEV.S(Desalination_Unit_Data!B5067:B5096)</f>
        <v>1.6880265534461286E-3</v>
      </c>
      <c r="C5067">
        <f>_xlfn.STDEV.S(Desalination_Unit_Data!C5067:C5096)</f>
        <v>6.4557373097889045E-2</v>
      </c>
      <c r="D5067">
        <f>_xlfn.STDEV.S(Desalination_Unit_Data!D5067:D5096)</f>
        <v>1.00611835486122E-2</v>
      </c>
      <c r="E5067">
        <f>_xlfn.STDEV.S(Desalination_Unit_Data!E5067:E5096)</f>
        <v>1.4236401089225524E-2</v>
      </c>
      <c r="F5067">
        <f>_xlfn.STDEV.S(Desalination_Unit_Data!F5067:F5096)</f>
        <v>0</v>
      </c>
      <c r="G5067">
        <f>_xlfn.STDEV.S(Desalination_Unit_Data!G5067:G5096)</f>
        <v>1.1551439574117306</v>
      </c>
      <c r="H5067">
        <f>_xlfn.STDEV.S(Desalination_Unit_Data!H5067:H5096)</f>
        <v>0</v>
      </c>
      <c r="I5067">
        <f>_xlfn.STDEV.S(Desalination_Unit_Data!I5067:I5096)</f>
        <v>0</v>
      </c>
      <c r="J5067" s="2">
        <v>41983.45416666667</v>
      </c>
    </row>
    <row r="5068" spans="1:10" x14ac:dyDescent="0.25">
      <c r="A5068">
        <f>_xlfn.STDEV.S(Desalination_Unit_Data!A5068:A5097)</f>
        <v>7.7579555853565622E-3</v>
      </c>
      <c r="B5068">
        <f>_xlfn.STDEV.S(Desalination_Unit_Data!B5068:B5097)</f>
        <v>1.7221743393525924E-3</v>
      </c>
      <c r="C5068">
        <f>_xlfn.STDEV.S(Desalination_Unit_Data!C5068:C5097)</f>
        <v>6.8249579074368863E-2</v>
      </c>
      <c r="D5068">
        <f>_xlfn.STDEV.S(Desalination_Unit_Data!D5068:D5097)</f>
        <v>9.9301193255801456E-3</v>
      </c>
      <c r="E5068">
        <f>_xlfn.STDEV.S(Desalination_Unit_Data!E5068:E5097)</f>
        <v>1.5295487144821866E-2</v>
      </c>
      <c r="F5068">
        <f>_xlfn.STDEV.S(Desalination_Unit_Data!F5068:F5097)</f>
        <v>0</v>
      </c>
      <c r="G5068">
        <f>_xlfn.STDEV.S(Desalination_Unit_Data!G5068:G5097)</f>
        <v>1.1945050961145731</v>
      </c>
      <c r="H5068">
        <f>_xlfn.STDEV.S(Desalination_Unit_Data!H5068:H5097)</f>
        <v>0</v>
      </c>
      <c r="I5068">
        <f>_xlfn.STDEV.S(Desalination_Unit_Data!I5068:I5097)</f>
        <v>0</v>
      </c>
      <c r="J5068" s="2">
        <v>41983.454861111109</v>
      </c>
    </row>
    <row r="5069" spans="1:10" x14ac:dyDescent="0.25">
      <c r="A5069">
        <f>_xlfn.STDEV.S(Desalination_Unit_Data!A5069:A5098)</f>
        <v>7.8489750954826697E-3</v>
      </c>
      <c r="B5069">
        <f>_xlfn.STDEV.S(Desalination_Unit_Data!B5069:B5098)</f>
        <v>1.7423796058557682E-3</v>
      </c>
      <c r="C5069">
        <f>_xlfn.STDEV.S(Desalination_Unit_Data!C5069:C5098)</f>
        <v>7.1129041685007513E-2</v>
      </c>
      <c r="D5069">
        <f>_xlfn.STDEV.S(Desalination_Unit_Data!D5069:D5098)</f>
        <v>9.7509489791724312E-3</v>
      </c>
      <c r="E5069">
        <f>_xlfn.STDEV.S(Desalination_Unit_Data!E5069:E5098)</f>
        <v>1.6122061358614468E-2</v>
      </c>
      <c r="F5069">
        <f>_xlfn.STDEV.S(Desalination_Unit_Data!F5069:F5098)</f>
        <v>0</v>
      </c>
      <c r="G5069">
        <f>_xlfn.STDEV.S(Desalination_Unit_Data!G5069:G5098)</f>
        <v>1.2105329512196319</v>
      </c>
      <c r="H5069">
        <f>_xlfn.STDEV.S(Desalination_Unit_Data!H5069:H5098)</f>
        <v>0</v>
      </c>
      <c r="I5069">
        <f>_xlfn.STDEV.S(Desalination_Unit_Data!I5069:I5098)</f>
        <v>0</v>
      </c>
      <c r="J5069" s="2">
        <v>41983.454861111109</v>
      </c>
    </row>
    <row r="5070" spans="1:10" x14ac:dyDescent="0.25">
      <c r="A5070">
        <f>_xlfn.STDEV.S(Desalination_Unit_Data!A5070:A5099)</f>
        <v>7.9161302872394496E-3</v>
      </c>
      <c r="B5070">
        <f>_xlfn.STDEV.S(Desalination_Unit_Data!B5070:B5099)</f>
        <v>1.7572872642603438E-3</v>
      </c>
      <c r="C5070">
        <f>_xlfn.STDEV.S(Desalination_Unit_Data!C5070:C5099)</f>
        <v>7.3949307363557579E-2</v>
      </c>
      <c r="D5070">
        <f>_xlfn.STDEV.S(Desalination_Unit_Data!D5070:D5099)</f>
        <v>9.5113922692390065E-3</v>
      </c>
      <c r="E5070">
        <f>_xlfn.STDEV.S(Desalination_Unit_Data!E5070:E5099)</f>
        <v>1.7039053051509497E-2</v>
      </c>
      <c r="F5070">
        <f>_xlfn.STDEV.S(Desalination_Unit_Data!F5070:F5099)</f>
        <v>0</v>
      </c>
      <c r="G5070">
        <f>_xlfn.STDEV.S(Desalination_Unit_Data!G5070:G5099)</f>
        <v>1.2196508425181274</v>
      </c>
      <c r="H5070">
        <f>_xlfn.STDEV.S(Desalination_Unit_Data!H5070:H5099)</f>
        <v>0</v>
      </c>
      <c r="I5070">
        <f>_xlfn.STDEV.S(Desalination_Unit_Data!I5070:I5099)</f>
        <v>0</v>
      </c>
      <c r="J5070" s="2">
        <v>41983.457638888889</v>
      </c>
    </row>
    <row r="5071" spans="1:10" x14ac:dyDescent="0.25">
      <c r="A5071">
        <f>_xlfn.STDEV.S(Desalination_Unit_Data!A5071:A5100)</f>
        <v>8.1644767767283643E-3</v>
      </c>
      <c r="B5071">
        <f>_xlfn.STDEV.S(Desalination_Unit_Data!B5071:B5100)</f>
        <v>1.8124172453695415E-3</v>
      </c>
      <c r="C5071">
        <f>_xlfn.STDEV.S(Desalination_Unit_Data!C5071:C5100)</f>
        <v>7.7711637406611897E-2</v>
      </c>
      <c r="D5071">
        <f>_xlfn.STDEV.S(Desalination_Unit_Data!D5071:D5100)</f>
        <v>9.5873353263827826E-3</v>
      </c>
      <c r="E5071">
        <f>_xlfn.STDEV.S(Desalination_Unit_Data!E5071:E5100)</f>
        <v>1.8692790096404274E-2</v>
      </c>
      <c r="F5071">
        <f>_xlfn.STDEV.S(Desalination_Unit_Data!F5071:F5100)</f>
        <v>0</v>
      </c>
      <c r="G5071">
        <f>_xlfn.STDEV.S(Desalination_Unit_Data!G5071:G5100)</f>
        <v>1.2041498221834244</v>
      </c>
      <c r="H5071">
        <f>_xlfn.STDEV.S(Desalination_Unit_Data!H5071:H5100)</f>
        <v>0</v>
      </c>
      <c r="I5071">
        <f>_xlfn.STDEV.S(Desalination_Unit_Data!I5071:I5100)</f>
        <v>0</v>
      </c>
      <c r="J5071" s="2">
        <v>41983.457638888889</v>
      </c>
    </row>
    <row r="5072" spans="1:10" x14ac:dyDescent="0.25">
      <c r="A5072">
        <f>_xlfn.STDEV.S(Desalination_Unit_Data!A5072:A5101)</f>
        <v>8.7060099773828316E-3</v>
      </c>
      <c r="B5072">
        <f>_xlfn.STDEV.S(Desalination_Unit_Data!B5072:B5101)</f>
        <v>1.9326312138289211E-3</v>
      </c>
      <c r="C5072">
        <f>_xlfn.STDEV.S(Desalination_Unit_Data!C5072:C5101)</f>
        <v>8.4655955785567893E-2</v>
      </c>
      <c r="D5072">
        <f>_xlfn.STDEV.S(Desalination_Unit_Data!D5072:D5101)</f>
        <v>9.9324081264318045E-3</v>
      </c>
      <c r="E5072">
        <f>_xlfn.STDEV.S(Desalination_Unit_Data!E5072:E5101)</f>
        <v>2.2098772307320845E-2</v>
      </c>
      <c r="F5072">
        <f>_xlfn.STDEV.S(Desalination_Unit_Data!F5072:F5101)</f>
        <v>0</v>
      </c>
      <c r="G5072">
        <f>_xlfn.STDEV.S(Desalination_Unit_Data!G5072:G5101)</f>
        <v>1.1463514950164475</v>
      </c>
      <c r="H5072">
        <f>_xlfn.STDEV.S(Desalination_Unit_Data!H5072:H5101)</f>
        <v>0</v>
      </c>
      <c r="I5072">
        <f>_xlfn.STDEV.S(Desalination_Unit_Data!I5072:I5101)</f>
        <v>0</v>
      </c>
      <c r="J5072" s="2">
        <v>41983.457638888889</v>
      </c>
    </row>
    <row r="5073" spans="1:10" x14ac:dyDescent="0.25">
      <c r="A5073">
        <f>_xlfn.STDEV.S(Desalination_Unit_Data!A5073:A5102)</f>
        <v>9.1826606224823561E-3</v>
      </c>
      <c r="B5073">
        <f>_xlfn.STDEV.S(Desalination_Unit_Data!B5073:B5102)</f>
        <v>2.038442032409553E-3</v>
      </c>
      <c r="C5073">
        <f>_xlfn.STDEV.S(Desalination_Unit_Data!C5073:C5102)</f>
        <v>9.0951559998028453E-2</v>
      </c>
      <c r="D5073">
        <f>_xlfn.STDEV.S(Desalination_Unit_Data!D5073:D5102)</f>
        <v>1.0201439279595621E-2</v>
      </c>
      <c r="E5073">
        <f>_xlfn.STDEV.S(Desalination_Unit_Data!E5073:E5102)</f>
        <v>2.5167199544958947E-2</v>
      </c>
      <c r="F5073">
        <f>_xlfn.STDEV.S(Desalination_Unit_Data!F5073:F5102)</f>
        <v>0</v>
      </c>
      <c r="G5073">
        <f>_xlfn.STDEV.S(Desalination_Unit_Data!G5073:G5102)</f>
        <v>1.1379171415050573</v>
      </c>
      <c r="H5073">
        <f>_xlfn.STDEV.S(Desalination_Unit_Data!H5073:H5102)</f>
        <v>0</v>
      </c>
      <c r="I5073">
        <f>_xlfn.STDEV.S(Desalination_Unit_Data!I5073:I5102)</f>
        <v>0</v>
      </c>
      <c r="J5073" s="2">
        <v>41983.459027777775</v>
      </c>
    </row>
    <row r="5074" spans="1:10" x14ac:dyDescent="0.25">
      <c r="A5074">
        <f>_xlfn.STDEV.S(Desalination_Unit_Data!A5074:A5103)</f>
        <v>9.5936669427614547E-3</v>
      </c>
      <c r="B5074">
        <f>_xlfn.STDEV.S(Desalination_Unit_Data!B5074:B5103)</f>
        <v>2.1296805671098705E-3</v>
      </c>
      <c r="C5074">
        <f>_xlfn.STDEV.S(Desalination_Unit_Data!C5074:C5103)</f>
        <v>9.5953606693415697E-2</v>
      </c>
      <c r="D5074">
        <f>_xlfn.STDEV.S(Desalination_Unit_Data!D5074:D5103)</f>
        <v>1.048538808963278E-2</v>
      </c>
      <c r="E5074">
        <f>_xlfn.STDEV.S(Desalination_Unit_Data!E5074:E5103)</f>
        <v>2.7722492131953904E-2</v>
      </c>
      <c r="F5074">
        <f>_xlfn.STDEV.S(Desalination_Unit_Data!F5074:F5103)</f>
        <v>0</v>
      </c>
      <c r="G5074">
        <f>_xlfn.STDEV.S(Desalination_Unit_Data!G5074:G5103)</f>
        <v>1.1379171415050573</v>
      </c>
      <c r="H5074">
        <f>_xlfn.STDEV.S(Desalination_Unit_Data!H5074:H5103)</f>
        <v>0</v>
      </c>
      <c r="I5074">
        <f>_xlfn.STDEV.S(Desalination_Unit_Data!I5074:I5103)</f>
        <v>0</v>
      </c>
      <c r="J5074" s="2">
        <v>41983.459027777775</v>
      </c>
    </row>
    <row r="5075" spans="1:10" x14ac:dyDescent="0.25">
      <c r="A5075">
        <f>_xlfn.STDEV.S(Desalination_Unit_Data!A5075:A5104)</f>
        <v>9.9743758514293616E-3</v>
      </c>
      <c r="B5075">
        <f>_xlfn.STDEV.S(Desalination_Unit_Data!B5075:B5104)</f>
        <v>2.2141934075599924E-3</v>
      </c>
      <c r="C5075">
        <f>_xlfn.STDEV.S(Desalination_Unit_Data!C5075:C5104)</f>
        <v>0.10068045447224303</v>
      </c>
      <c r="D5075">
        <f>_xlfn.STDEV.S(Desalination_Unit_Data!D5075:D5104)</f>
        <v>1.0728355502473898E-2</v>
      </c>
      <c r="E5075">
        <f>_xlfn.STDEV.S(Desalination_Unit_Data!E5075:E5104)</f>
        <v>3.0236880754800795E-2</v>
      </c>
      <c r="F5075">
        <f>_xlfn.STDEV.S(Desalination_Unit_Data!F5075:F5104)</f>
        <v>0</v>
      </c>
      <c r="G5075">
        <f>_xlfn.STDEV.S(Desalination_Unit_Data!G5075:G5104)</f>
        <v>1.0406212311464005</v>
      </c>
      <c r="H5075">
        <f>_xlfn.STDEV.S(Desalination_Unit_Data!H5075:H5104)</f>
        <v>0</v>
      </c>
      <c r="I5075">
        <f>_xlfn.STDEV.S(Desalination_Unit_Data!I5075:I5104)</f>
        <v>0</v>
      </c>
      <c r="J5075" s="2">
        <v>41983.459027777775</v>
      </c>
    </row>
    <row r="5076" spans="1:10" x14ac:dyDescent="0.25">
      <c r="A5076">
        <f>_xlfn.STDEV.S(Desalination_Unit_Data!A5076:A5105)</f>
        <v>1.0229876904336146E-2</v>
      </c>
      <c r="B5076">
        <f>_xlfn.STDEV.S(Desalination_Unit_Data!B5076:B5105)</f>
        <v>2.2709116287680494E-3</v>
      </c>
      <c r="C5076">
        <f>_xlfn.STDEV.S(Desalination_Unit_Data!C5076:C5105)</f>
        <v>0.10419017801082672</v>
      </c>
      <c r="D5076">
        <f>_xlfn.STDEV.S(Desalination_Unit_Data!D5076:D5105)</f>
        <v>1.0827531566110009E-2</v>
      </c>
      <c r="E5076">
        <f>_xlfn.STDEV.S(Desalination_Unit_Data!E5076:E5105)</f>
        <v>0.13894356221862383</v>
      </c>
      <c r="F5076">
        <f>_xlfn.STDEV.S(Desalination_Unit_Data!F5076:F5105)</f>
        <v>0</v>
      </c>
      <c r="G5076">
        <f>_xlfn.STDEV.S(Desalination_Unit_Data!G5076:G5105)</f>
        <v>1.0313227615236598</v>
      </c>
      <c r="H5076">
        <f>_xlfn.STDEV.S(Desalination_Unit_Data!H5076:H5105)</f>
        <v>0</v>
      </c>
      <c r="I5076">
        <f>_xlfn.STDEV.S(Desalination_Unit_Data!I5076:I5105)</f>
        <v>0</v>
      </c>
      <c r="J5076" s="2">
        <v>41983.460416666669</v>
      </c>
    </row>
    <row r="5077" spans="1:10" x14ac:dyDescent="0.25">
      <c r="A5077">
        <f>_xlfn.STDEV.S(Desalination_Unit_Data!A5077:A5106)</f>
        <v>1.0442422971132473E-2</v>
      </c>
      <c r="B5077">
        <f>_xlfn.STDEV.S(Desalination_Unit_Data!B5077:B5106)</f>
        <v>2.3180943402481254E-3</v>
      </c>
      <c r="C5077">
        <f>_xlfn.STDEV.S(Desalination_Unit_Data!C5077:C5106)</f>
        <v>0.10662543605280445</v>
      </c>
      <c r="D5077">
        <f>_xlfn.STDEV.S(Desalination_Unit_Data!D5077:D5106)</f>
        <v>1.0958551702080179E-2</v>
      </c>
      <c r="E5077">
        <f>_xlfn.STDEV.S(Desalination_Unit_Data!E5077:E5106)</f>
        <v>0.32019356303787122</v>
      </c>
      <c r="F5077">
        <f>_xlfn.STDEV.S(Desalination_Unit_Data!F5077:F5106)</f>
        <v>0</v>
      </c>
      <c r="G5077">
        <f>_xlfn.STDEV.S(Desalination_Unit_Data!G5077:G5106)</f>
        <v>1.0392328581394972</v>
      </c>
      <c r="H5077">
        <f>_xlfn.STDEV.S(Desalination_Unit_Data!H5077:H5106)</f>
        <v>0</v>
      </c>
      <c r="I5077">
        <f>_xlfn.STDEV.S(Desalination_Unit_Data!I5077:I5106)</f>
        <v>0</v>
      </c>
      <c r="J5077" s="2">
        <v>41983.461111111108</v>
      </c>
    </row>
    <row r="5078" spans="1:10" x14ac:dyDescent="0.25">
      <c r="A5078">
        <f>_xlfn.STDEV.S(Desalination_Unit_Data!A5078:A5107)</f>
        <v>1.068597545729664E-2</v>
      </c>
      <c r="B5078">
        <f>_xlfn.STDEV.S(Desalination_Unit_Data!B5078:B5107)</f>
        <v>2.3721601017854467E-3</v>
      </c>
      <c r="C5078">
        <f>_xlfn.STDEV.S(Desalination_Unit_Data!C5078:C5107)</f>
        <v>0.10911230045630226</v>
      </c>
      <c r="D5078">
        <f>_xlfn.STDEV.S(Desalination_Unit_Data!D5078:D5107)</f>
        <v>1.114659860031636E-2</v>
      </c>
      <c r="E5078">
        <f>_xlfn.STDEV.S(Desalination_Unit_Data!E5078:E5107)</f>
        <v>1.1938796772542264</v>
      </c>
      <c r="F5078">
        <f>_xlfn.STDEV.S(Desalination_Unit_Data!F5078:F5107)</f>
        <v>0</v>
      </c>
      <c r="G5078">
        <f>_xlfn.STDEV.S(Desalination_Unit_Data!G5078:G5107)</f>
        <v>1.0392328581394972</v>
      </c>
      <c r="H5078">
        <f>_xlfn.STDEV.S(Desalination_Unit_Data!H5078:H5107)</f>
        <v>0</v>
      </c>
      <c r="I5078">
        <f>_xlfn.STDEV.S(Desalination_Unit_Data!I5078:I5107)</f>
        <v>0</v>
      </c>
      <c r="J5078" s="2">
        <v>41983.462500000001</v>
      </c>
    </row>
    <row r="5079" spans="1:10" x14ac:dyDescent="0.25">
      <c r="A5079">
        <f>_xlfn.STDEV.S(Desalination_Unit_Data!A5079:A5108)</f>
        <v>1.0984815817426304E-2</v>
      </c>
      <c r="B5079">
        <f>_xlfn.STDEV.S(Desalination_Unit_Data!B5079:B5108)</f>
        <v>2.4384991809424956E-3</v>
      </c>
      <c r="C5079">
        <f>_xlfn.STDEV.S(Desalination_Unit_Data!C5079:C5108)</f>
        <v>0.11216369813588309</v>
      </c>
      <c r="D5079">
        <f>_xlfn.STDEV.S(Desalination_Unit_Data!D5079:D5108)</f>
        <v>1.1458320585884899E-2</v>
      </c>
      <c r="E5079">
        <f>_xlfn.STDEV.S(Desalination_Unit_Data!E5079:E5108)</f>
        <v>2.2845834475136471</v>
      </c>
      <c r="F5079">
        <f>_xlfn.STDEV.S(Desalination_Unit_Data!F5079:F5108)</f>
        <v>0</v>
      </c>
      <c r="G5079">
        <f>_xlfn.STDEV.S(Desalination_Unit_Data!G5079:G5108)</f>
        <v>1.0792516025990655</v>
      </c>
      <c r="H5079">
        <f>_xlfn.STDEV.S(Desalination_Unit_Data!H5079:H5108)</f>
        <v>0</v>
      </c>
      <c r="I5079">
        <f>_xlfn.STDEV.S(Desalination_Unit_Data!I5079:I5108)</f>
        <v>0</v>
      </c>
      <c r="J5079" s="2">
        <v>41983.462500000001</v>
      </c>
    </row>
    <row r="5080" spans="1:10" x14ac:dyDescent="0.25">
      <c r="A5080">
        <f>_xlfn.STDEV.S(Desalination_Unit_Data!A5080:A5109)</f>
        <v>1.1153934570267662E-2</v>
      </c>
      <c r="B5080">
        <f>_xlfn.STDEV.S(Desalination_Unit_Data!B5080:B5109)</f>
        <v>2.47604151543562E-3</v>
      </c>
      <c r="C5080">
        <f>_xlfn.STDEV.S(Desalination_Unit_Data!C5080:C5109)</f>
        <v>0.11389053462327844</v>
      </c>
      <c r="D5080">
        <f>_xlfn.STDEV.S(Desalination_Unit_Data!D5080:D5109)</f>
        <v>1.1634729205554421E-2</v>
      </c>
      <c r="E5080">
        <f>_xlfn.STDEV.S(Desalination_Unit_Data!E5080:E5109)</f>
        <v>2.97671401068117</v>
      </c>
      <c r="F5080">
        <f>_xlfn.STDEV.S(Desalination_Unit_Data!F5080:F5109)</f>
        <v>0</v>
      </c>
      <c r="G5080">
        <f>_xlfn.STDEV.S(Desalination_Unit_Data!G5080:G5109)</f>
        <v>1.0841503766205332</v>
      </c>
      <c r="H5080">
        <f>_xlfn.STDEV.S(Desalination_Unit_Data!H5080:H5109)</f>
        <v>0</v>
      </c>
      <c r="I5080">
        <f>_xlfn.STDEV.S(Desalination_Unit_Data!I5080:I5109)</f>
        <v>0</v>
      </c>
      <c r="J5080" s="2">
        <v>41983.465277777781</v>
      </c>
    </row>
    <row r="5081" spans="1:10" x14ac:dyDescent="0.25">
      <c r="A5081">
        <f>_xlfn.STDEV.S(Desalination_Unit_Data!A5081:A5110)</f>
        <v>1.1335307934185739E-2</v>
      </c>
      <c r="B5081">
        <f>_xlfn.STDEV.S(Desalination_Unit_Data!B5081:B5110)</f>
        <v>2.5163042874509754E-3</v>
      </c>
      <c r="C5081">
        <f>_xlfn.STDEV.S(Desalination_Unit_Data!C5081:C5110)</f>
        <v>0.11574250099707405</v>
      </c>
      <c r="D5081">
        <f>_xlfn.STDEV.S(Desalination_Unit_Data!D5081:D5110)</f>
        <v>1.1823920781073702E-2</v>
      </c>
      <c r="E5081">
        <f>_xlfn.STDEV.S(Desalination_Unit_Data!E5081:E5110)</f>
        <v>3.6386060662521671</v>
      </c>
      <c r="F5081">
        <f>_xlfn.STDEV.S(Desalination_Unit_Data!F5081:F5110)</f>
        <v>0</v>
      </c>
      <c r="G5081">
        <f>_xlfn.STDEV.S(Desalination_Unit_Data!G5081:G5110)</f>
        <v>1.0881421310402584</v>
      </c>
      <c r="H5081">
        <f>_xlfn.STDEV.S(Desalination_Unit_Data!H5081:H5110)</f>
        <v>0</v>
      </c>
      <c r="I5081">
        <f>_xlfn.STDEV.S(Desalination_Unit_Data!I5081:I5110)</f>
        <v>0</v>
      </c>
      <c r="J5081" s="2">
        <v>41983.465277777781</v>
      </c>
    </row>
    <row r="5082" spans="1:10" x14ac:dyDescent="0.25">
      <c r="A5082">
        <f>_xlfn.STDEV.S(Desalination_Unit_Data!A5082:A5111)</f>
        <v>1.1493527430488006E-2</v>
      </c>
      <c r="B5082">
        <f>_xlfn.STDEV.S(Desalination_Unit_Data!B5082:B5111)</f>
        <v>2.5514271588625861E-3</v>
      </c>
      <c r="C5082">
        <f>_xlfn.STDEV.S(Desalination_Unit_Data!C5082:C5111)</f>
        <v>0.11735804791761782</v>
      </c>
      <c r="D5082">
        <f>_xlfn.STDEV.S(Desalination_Unit_Data!D5082:D5111)</f>
        <v>1.1988960382967312E-2</v>
      </c>
      <c r="E5082">
        <f>_xlfn.STDEV.S(Desalination_Unit_Data!E5082:E5111)</f>
        <v>4.4453339195322314</v>
      </c>
      <c r="F5082">
        <f>_xlfn.STDEV.S(Desalination_Unit_Data!F5082:F5111)</f>
        <v>0</v>
      </c>
      <c r="G5082">
        <f>_xlfn.STDEV.S(Desalination_Unit_Data!G5082:G5111)</f>
        <v>1.0881421310402584</v>
      </c>
      <c r="H5082">
        <f>_xlfn.STDEV.S(Desalination_Unit_Data!H5082:H5111)</f>
        <v>0</v>
      </c>
      <c r="I5082">
        <f>_xlfn.STDEV.S(Desalination_Unit_Data!I5082:I5111)</f>
        <v>0</v>
      </c>
      <c r="J5082" s="2">
        <v>41983.46597222222</v>
      </c>
    </row>
    <row r="5083" spans="1:10" x14ac:dyDescent="0.25">
      <c r="A5083">
        <f>_xlfn.STDEV.S(Desalination_Unit_Data!A5083:A5112)</f>
        <v>1.1604122621423877E-2</v>
      </c>
      <c r="B5083">
        <f>_xlfn.STDEV.S(Desalination_Unit_Data!B5083:B5112)</f>
        <v>2.5759779953109549E-3</v>
      </c>
      <c r="C5083">
        <f>_xlfn.STDEV.S(Desalination_Unit_Data!C5083:C5112)</f>
        <v>0.11848731262759613</v>
      </c>
      <c r="D5083">
        <f>_xlfn.STDEV.S(Desalination_Unit_Data!D5083:D5112)</f>
        <v>1.210432281553462E-2</v>
      </c>
      <c r="E5083">
        <f>_xlfn.STDEV.S(Desalination_Unit_Data!E5083:E5112)</f>
        <v>5.3277090200563748</v>
      </c>
      <c r="F5083">
        <f>_xlfn.STDEV.S(Desalination_Unit_Data!F5083:F5112)</f>
        <v>0</v>
      </c>
      <c r="G5083">
        <f>_xlfn.STDEV.S(Desalination_Unit_Data!G5083:G5112)</f>
        <v>1.0912368195620157</v>
      </c>
      <c r="H5083">
        <f>_xlfn.STDEV.S(Desalination_Unit_Data!H5083:H5112)</f>
        <v>0</v>
      </c>
      <c r="I5083">
        <f>_xlfn.STDEV.S(Desalination_Unit_Data!I5083:I5112)</f>
        <v>0</v>
      </c>
      <c r="J5083" s="2">
        <v>41983.468055555553</v>
      </c>
    </row>
    <row r="5084" spans="1:10" x14ac:dyDescent="0.25">
      <c r="A5084">
        <f>_xlfn.STDEV.S(Desalination_Unit_Data!A5084:A5113)</f>
        <v>1.1703301832909584E-2</v>
      </c>
      <c r="B5084">
        <f>_xlfn.STDEV.S(Desalination_Unit_Data!B5084:B5113)</f>
        <v>2.5979946220515038E-3</v>
      </c>
      <c r="C5084">
        <f>_xlfn.STDEV.S(Desalination_Unit_Data!C5084:C5113)</f>
        <v>0.1195000110765775</v>
      </c>
      <c r="D5084">
        <f>_xlfn.STDEV.S(Desalination_Unit_Data!D5084:D5113)</f>
        <v>1.2207777154229387E-2</v>
      </c>
      <c r="E5084">
        <f>_xlfn.STDEV.S(Desalination_Unit_Data!E5084:E5113)</f>
        <v>6.0596882681084479</v>
      </c>
      <c r="F5084">
        <f>_xlfn.STDEV.S(Desalination_Unit_Data!F5084:F5113)</f>
        <v>0</v>
      </c>
      <c r="G5084">
        <f>_xlfn.STDEV.S(Desalination_Unit_Data!G5084:G5113)</f>
        <v>1.0571562151661289</v>
      </c>
      <c r="H5084">
        <f>_xlfn.STDEV.S(Desalination_Unit_Data!H5084:H5113)</f>
        <v>0</v>
      </c>
      <c r="I5084">
        <f>_xlfn.STDEV.S(Desalination_Unit_Data!I5084:I5113)</f>
        <v>0</v>
      </c>
      <c r="J5084" s="2">
        <v>41983.468055555553</v>
      </c>
    </row>
    <row r="5085" spans="1:10" x14ac:dyDescent="0.25">
      <c r="A5085">
        <f>_xlfn.STDEV.S(Desalination_Unit_Data!A5085:A5114)</f>
        <v>1.1807883039396191E-2</v>
      </c>
      <c r="B5085">
        <f>_xlfn.STDEV.S(Desalination_Unit_Data!B5085:B5114)</f>
        <v>2.6212103867800764E-3</v>
      </c>
      <c r="C5085">
        <f>_xlfn.STDEV.S(Desalination_Unit_Data!C5085:C5114)</f>
        <v>0.12056786851528756</v>
      </c>
      <c r="D5085">
        <f>_xlfn.STDEV.S(Desalination_Unit_Data!D5085:D5114)</f>
        <v>1.2316866377179174E-2</v>
      </c>
      <c r="E5085">
        <f>_xlfn.STDEV.S(Desalination_Unit_Data!E5085:E5114)</f>
        <v>7.0993620661882533</v>
      </c>
      <c r="F5085">
        <f>_xlfn.STDEV.S(Desalination_Unit_Data!F5085:F5114)</f>
        <v>0</v>
      </c>
      <c r="G5085">
        <f>_xlfn.STDEV.S(Desalination_Unit_Data!G5085:G5114)</f>
        <v>1.0124636363613413</v>
      </c>
      <c r="H5085">
        <f>_xlfn.STDEV.S(Desalination_Unit_Data!H5085:H5114)</f>
        <v>0</v>
      </c>
      <c r="I5085">
        <f>_xlfn.STDEV.S(Desalination_Unit_Data!I5085:I5114)</f>
        <v>0</v>
      </c>
      <c r="J5085" s="2">
        <v>41983.46875</v>
      </c>
    </row>
    <row r="5086" spans="1:10" x14ac:dyDescent="0.25">
      <c r="A5086">
        <f>_xlfn.STDEV.S(Desalination_Unit_Data!A5086:A5115)</f>
        <v>1.1808698907226049E-2</v>
      </c>
      <c r="B5086">
        <f>_xlfn.STDEV.S(Desalination_Unit_Data!B5086:B5115)</f>
        <v>2.6213915048021942E-3</v>
      </c>
      <c r="C5086">
        <f>_xlfn.STDEV.S(Desalination_Unit_Data!C5086:C5115)</f>
        <v>0.12057619923592763</v>
      </c>
      <c r="D5086">
        <f>_xlfn.STDEV.S(Desalination_Unit_Data!D5086:D5115)</f>
        <v>1.2317717433941533E-2</v>
      </c>
      <c r="E5086">
        <f>_xlfn.STDEV.S(Desalination_Unit_Data!E5086:E5115)</f>
        <v>7.9304123612423032</v>
      </c>
      <c r="F5086">
        <f>_xlfn.STDEV.S(Desalination_Unit_Data!F5086:F5115)</f>
        <v>0</v>
      </c>
      <c r="G5086">
        <f>_xlfn.STDEV.S(Desalination_Unit_Data!G5086:G5115)</f>
        <v>1.0124636363613417</v>
      </c>
      <c r="H5086">
        <f>_xlfn.STDEV.S(Desalination_Unit_Data!H5086:H5115)</f>
        <v>0</v>
      </c>
      <c r="I5086">
        <f>_xlfn.STDEV.S(Desalination_Unit_Data!I5086:I5115)</f>
        <v>0</v>
      </c>
      <c r="J5086" s="2">
        <v>41983.470138888886</v>
      </c>
    </row>
    <row r="5087" spans="1:10" x14ac:dyDescent="0.25">
      <c r="A5087">
        <f>_xlfn.STDEV.S(Desalination_Unit_Data!A5087:A5116)</f>
        <v>1.1825634549863125E-2</v>
      </c>
      <c r="B5087">
        <f>_xlfn.STDEV.S(Desalination_Unit_Data!B5087:B5116)</f>
        <v>2.6251510349181257E-3</v>
      </c>
      <c r="C5087">
        <f>_xlfn.STDEV.S(Desalination_Unit_Data!C5087:C5116)</f>
        <v>0.12074912582333115</v>
      </c>
      <c r="D5087">
        <f>_xlfn.STDEV.S(Desalination_Unit_Data!D5087:D5116)</f>
        <v>1.2335383135601764E-2</v>
      </c>
      <c r="E5087">
        <f>_xlfn.STDEV.S(Desalination_Unit_Data!E5087:E5116)</f>
        <v>8.8448428903355225</v>
      </c>
      <c r="F5087">
        <f>_xlfn.STDEV.S(Desalination_Unit_Data!F5087:F5116)</f>
        <v>0</v>
      </c>
      <c r="G5087">
        <f>_xlfn.STDEV.S(Desalination_Unit_Data!G5087:G5116)</f>
        <v>1.0129395963881764</v>
      </c>
      <c r="H5087">
        <f>_xlfn.STDEV.S(Desalination_Unit_Data!H5087:H5116)</f>
        <v>0</v>
      </c>
      <c r="I5087">
        <f>_xlfn.STDEV.S(Desalination_Unit_Data!I5087:I5116)</f>
        <v>0</v>
      </c>
      <c r="J5087" s="2">
        <v>41983.470138888886</v>
      </c>
    </row>
    <row r="5088" spans="1:10" x14ac:dyDescent="0.25">
      <c r="A5088">
        <f>_xlfn.STDEV.S(Desalination_Unit_Data!A5088:A5117)</f>
        <v>1.1819031882659351E-2</v>
      </c>
      <c r="B5088">
        <f>_xlfn.STDEV.S(Desalination_Unit_Data!B5088:B5117)</f>
        <v>2.6236853530245299E-3</v>
      </c>
      <c r="C5088">
        <f>_xlfn.STDEV.S(Desalination_Unit_Data!C5088:C5117)</f>
        <v>0.1206817072230299</v>
      </c>
      <c r="D5088">
        <f>_xlfn.STDEV.S(Desalination_Unit_Data!D5088:D5117)</f>
        <v>1.2328495869928069E-2</v>
      </c>
      <c r="E5088">
        <f>_xlfn.STDEV.S(Desalination_Unit_Data!E5088:E5117)</f>
        <v>9.9253034512667089</v>
      </c>
      <c r="F5088">
        <f>_xlfn.STDEV.S(Desalination_Unit_Data!F5088:F5117)</f>
        <v>0</v>
      </c>
      <c r="G5088">
        <f>_xlfn.STDEV.S(Desalination_Unit_Data!G5088:G5117)</f>
        <v>0.95365734452088702</v>
      </c>
      <c r="H5088">
        <f>_xlfn.STDEV.S(Desalination_Unit_Data!H5088:H5117)</f>
        <v>0</v>
      </c>
      <c r="I5088">
        <f>_xlfn.STDEV.S(Desalination_Unit_Data!I5088:I5117)</f>
        <v>0</v>
      </c>
      <c r="J5088" s="2">
        <v>41983.470138888886</v>
      </c>
    </row>
    <row r="5089" spans="1:10" x14ac:dyDescent="0.25">
      <c r="A5089">
        <f>_xlfn.STDEV.S(Desalination_Unit_Data!A5089:A5118)</f>
        <v>1.1719205394878061E-2</v>
      </c>
      <c r="B5089">
        <f>_xlfn.STDEV.S(Desalination_Unit_Data!B5089:B5118)</f>
        <v>2.601525079244116E-3</v>
      </c>
      <c r="C5089">
        <f>_xlfn.STDEV.S(Desalination_Unit_Data!C5089:C5118)</f>
        <v>0.11966239948255079</v>
      </c>
      <c r="D5089">
        <f>_xlfn.STDEV.S(Desalination_Unit_Data!D5089:D5118)</f>
        <v>1.2224366359033002E-2</v>
      </c>
      <c r="E5089">
        <f>_xlfn.STDEV.S(Desalination_Unit_Data!E5089:E5118)</f>
        <v>10.954304869072756</v>
      </c>
      <c r="F5089">
        <f>_xlfn.STDEV.S(Desalination_Unit_Data!F5089:F5118)</f>
        <v>0</v>
      </c>
      <c r="G5089">
        <f>_xlfn.STDEV.S(Desalination_Unit_Data!G5089:G5118)</f>
        <v>0.95214106774420082</v>
      </c>
      <c r="H5089">
        <f>_xlfn.STDEV.S(Desalination_Unit_Data!H5089:H5118)</f>
        <v>0</v>
      </c>
      <c r="I5089">
        <f>_xlfn.STDEV.S(Desalination_Unit_Data!I5089:I5118)</f>
        <v>0</v>
      </c>
      <c r="J5089" s="2">
        <v>41983.47152777778</v>
      </c>
    </row>
    <row r="5090" spans="1:10" x14ac:dyDescent="0.25">
      <c r="A5090">
        <f>_xlfn.STDEV.S(Desalination_Unit_Data!A5090:A5119)</f>
        <v>1.1608964091382897E-2</v>
      </c>
      <c r="B5090">
        <f>_xlfn.STDEV.S(Desalination_Unit_Data!B5090:B5119)</f>
        <v>2.5770528074478736E-3</v>
      </c>
      <c r="C5090">
        <f>_xlfn.STDEV.S(Desalination_Unit_Data!C5090:C5119)</f>
        <v>0.11853674863904666</v>
      </c>
      <c r="D5090">
        <f>_xlfn.STDEV.S(Desalination_Unit_Data!D5090:D5119)</f>
        <v>1.2109373109023457E-2</v>
      </c>
      <c r="E5090">
        <f>_xlfn.STDEV.S(Desalination_Unit_Data!E5090:E5119)</f>
        <v>12.040060498954304</v>
      </c>
      <c r="F5090">
        <f>_xlfn.STDEV.S(Desalination_Unit_Data!F5090:F5119)</f>
        <v>0</v>
      </c>
      <c r="G5090">
        <f>_xlfn.STDEV.S(Desalination_Unit_Data!G5090:G5119)</f>
        <v>0.95214106774420082</v>
      </c>
      <c r="H5090">
        <f>_xlfn.STDEV.S(Desalination_Unit_Data!H5090:H5119)</f>
        <v>0</v>
      </c>
      <c r="I5090">
        <f>_xlfn.STDEV.S(Desalination_Unit_Data!I5090:I5119)</f>
        <v>0</v>
      </c>
      <c r="J5090" s="2">
        <v>41983.474999999999</v>
      </c>
    </row>
    <row r="5091" spans="1:10" x14ac:dyDescent="0.25">
      <c r="A5091">
        <f>_xlfn.STDEV.S(Desalination_Unit_Data!A5091:A5120)</f>
        <v>1.1617102839948972E-2</v>
      </c>
      <c r="B5091">
        <f>_xlfn.STDEV.S(Desalination_Unit_Data!B5091:B5120)</f>
        <v>2.5788594581471038E-3</v>
      </c>
      <c r="C5091">
        <f>_xlfn.STDEV.S(Desalination_Unit_Data!C5091:C5120)</f>
        <v>0.11861985136326553</v>
      </c>
      <c r="D5091">
        <f>_xlfn.STDEV.S(Desalination_Unit_Data!D5091:D5120)</f>
        <v>1.2117862622144211E-2</v>
      </c>
      <c r="E5091">
        <f>_xlfn.STDEV.S(Desalination_Unit_Data!E5091:E5120)</f>
        <v>13.106237792180197</v>
      </c>
      <c r="F5091">
        <f>_xlfn.STDEV.S(Desalination_Unit_Data!F5091:F5120)</f>
        <v>0</v>
      </c>
      <c r="G5091">
        <f>_xlfn.STDEV.S(Desalination_Unit_Data!G5091:G5120)</f>
        <v>0.95214106774420082</v>
      </c>
      <c r="H5091">
        <f>_xlfn.STDEV.S(Desalination_Unit_Data!H5091:H5120)</f>
        <v>0</v>
      </c>
      <c r="I5091">
        <f>_xlfn.STDEV.S(Desalination_Unit_Data!I5091:I5120)</f>
        <v>0</v>
      </c>
      <c r="J5091" s="2">
        <v>41983.476388888892</v>
      </c>
    </row>
    <row r="5092" spans="1:10" x14ac:dyDescent="0.25">
      <c r="A5092">
        <f>_xlfn.STDEV.S(Desalination_Unit_Data!A5092:A5121)</f>
        <v>1.1544585290159467E-2</v>
      </c>
      <c r="B5092">
        <f>_xlfn.STDEV.S(Desalination_Unit_Data!B5092:B5121)</f>
        <v>2.5627614491863537E-3</v>
      </c>
      <c r="C5092">
        <f>_xlfn.STDEV.S(Desalination_Unit_Data!C5092:C5121)</f>
        <v>0.11787938975382956</v>
      </c>
      <c r="D5092">
        <f>_xlfn.STDEV.S(Desalination_Unit_Data!D5092:D5121)</f>
        <v>1.2042219201532438E-2</v>
      </c>
      <c r="E5092">
        <f>_xlfn.STDEV.S(Desalination_Unit_Data!E5092:E5121)</f>
        <v>13.984388081840324</v>
      </c>
      <c r="F5092">
        <f>_xlfn.STDEV.S(Desalination_Unit_Data!F5092:F5121)</f>
        <v>0</v>
      </c>
      <c r="G5092">
        <f>_xlfn.STDEV.S(Desalination_Unit_Data!G5092:G5121)</f>
        <v>0.94960841182884492</v>
      </c>
      <c r="H5092">
        <f>_xlfn.STDEV.S(Desalination_Unit_Data!H5092:H5121)</f>
        <v>0</v>
      </c>
      <c r="I5092">
        <f>_xlfn.STDEV.S(Desalination_Unit_Data!I5092:I5121)</f>
        <v>0</v>
      </c>
      <c r="J5092" s="2">
        <v>41983.476388888892</v>
      </c>
    </row>
    <row r="5093" spans="1:10" x14ac:dyDescent="0.25">
      <c r="A5093">
        <f>_xlfn.STDEV.S(Desalination_Unit_Data!A5093:A5122)</f>
        <v>1.1411740838091844E-2</v>
      </c>
      <c r="B5093">
        <f>_xlfn.STDEV.S(Desalination_Unit_Data!B5093:B5122)</f>
        <v>2.5332715803966965E-3</v>
      </c>
      <c r="C5093">
        <f>_xlfn.STDEV.S(Desalination_Unit_Data!C5093:C5122)</f>
        <v>0.11652294225657797</v>
      </c>
      <c r="D5093">
        <f>_xlfn.STDEV.S(Desalination_Unit_Data!D5093:D5122)</f>
        <v>1.1903648467885563E-2</v>
      </c>
      <c r="E5093">
        <f>_xlfn.STDEV.S(Desalination_Unit_Data!E5093:E5122)</f>
        <v>14.841504326904753</v>
      </c>
      <c r="F5093">
        <f>_xlfn.STDEV.S(Desalination_Unit_Data!F5093:F5122)</f>
        <v>0</v>
      </c>
      <c r="G5093">
        <f>_xlfn.STDEV.S(Desalination_Unit_Data!G5093:G5122)</f>
        <v>0.97167159058708308</v>
      </c>
      <c r="H5093">
        <f>_xlfn.STDEV.S(Desalination_Unit_Data!H5093:H5122)</f>
        <v>0</v>
      </c>
      <c r="I5093">
        <f>_xlfn.STDEV.S(Desalination_Unit_Data!I5093:I5122)</f>
        <v>0</v>
      </c>
      <c r="J5093" s="2">
        <v>41983.479861111111</v>
      </c>
    </row>
    <row r="5094" spans="1:10" x14ac:dyDescent="0.25">
      <c r="A5094">
        <f>_xlfn.STDEV.S(Desalination_Unit_Data!A5094:A5123)</f>
        <v>1.1429054411896507E-2</v>
      </c>
      <c r="B5094">
        <f>_xlfn.STDEV.S(Desalination_Unit_Data!B5094:B5123)</f>
        <v>2.5371149720530397E-3</v>
      </c>
      <c r="C5094">
        <f>_xlfn.STDEV.S(Desalination_Unit_Data!C5094:C5123)</f>
        <v>0.11669972790687132</v>
      </c>
      <c r="D5094">
        <f>_xlfn.STDEV.S(Desalination_Unit_Data!D5094:D5123)</f>
        <v>1.1921708356998651E-2</v>
      </c>
      <c r="E5094">
        <f>_xlfn.STDEV.S(Desalination_Unit_Data!E5094:E5123)</f>
        <v>15.84092168187356</v>
      </c>
      <c r="F5094">
        <f>_xlfn.STDEV.S(Desalination_Unit_Data!F5094:F5123)</f>
        <v>0</v>
      </c>
      <c r="G5094">
        <f>_xlfn.STDEV.S(Desalination_Unit_Data!G5094:G5123)</f>
        <v>0.97612277681334869</v>
      </c>
      <c r="H5094">
        <f>_xlfn.STDEV.S(Desalination_Unit_Data!H5094:H5123)</f>
        <v>0</v>
      </c>
      <c r="I5094">
        <f>_xlfn.STDEV.S(Desalination_Unit_Data!I5094:I5123)</f>
        <v>0</v>
      </c>
      <c r="J5094" s="2">
        <v>41983.479861111111</v>
      </c>
    </row>
    <row r="5095" spans="1:10" x14ac:dyDescent="0.25">
      <c r="A5095">
        <f>_xlfn.STDEV.S(Desalination_Unit_Data!A5095:A5124)</f>
        <v>1.1354002501315531E-2</v>
      </c>
      <c r="B5095">
        <f>_xlfn.STDEV.S(Desalination_Unit_Data!B5095:B5124)</f>
        <v>2.5204543265445294E-3</v>
      </c>
      <c r="C5095">
        <f>_xlfn.STDEV.S(Desalination_Unit_Data!C5095:C5124)</f>
        <v>0.11593338790388438</v>
      </c>
      <c r="D5095">
        <f>_xlfn.STDEV.S(Desalination_Unit_Data!D5095:D5124)</f>
        <v>1.1843421297464719E-2</v>
      </c>
      <c r="E5095">
        <f>_xlfn.STDEV.S(Desalination_Unit_Data!E5095:E5124)</f>
        <v>16.706589824051171</v>
      </c>
      <c r="F5095">
        <f>_xlfn.STDEV.S(Desalination_Unit_Data!F5095:F5124)</f>
        <v>0</v>
      </c>
      <c r="G5095">
        <f>_xlfn.STDEV.S(Desalination_Unit_Data!G5095:G5124)</f>
        <v>0.8646385521422143</v>
      </c>
      <c r="H5095">
        <f>_xlfn.STDEV.S(Desalination_Unit_Data!H5095:H5124)</f>
        <v>0</v>
      </c>
      <c r="I5095">
        <f>_xlfn.STDEV.S(Desalination_Unit_Data!I5095:I5124)</f>
        <v>0</v>
      </c>
      <c r="J5095" s="2">
        <v>41983.479861111111</v>
      </c>
    </row>
    <row r="5096" spans="1:10" x14ac:dyDescent="0.25">
      <c r="A5096">
        <f>_xlfn.STDEV.S(Desalination_Unit_Data!A5096:A5125)</f>
        <v>1.1157525093205474E-2</v>
      </c>
      <c r="B5096">
        <f>_xlfn.STDEV.S(Desalination_Unit_Data!B5096:B5125)</f>
        <v>2.4768386663261061E-3</v>
      </c>
      <c r="C5096">
        <f>_xlfn.STDEV.S(Desalination_Unit_Data!C5096:C5125)</f>
        <v>0.11392719775678947</v>
      </c>
      <c r="D5096">
        <f>_xlfn.STDEV.S(Desalination_Unit_Data!D5096:D5125)</f>
        <v>1.1638474699308862E-2</v>
      </c>
      <c r="E5096">
        <f>_xlfn.STDEV.S(Desalination_Unit_Data!E5096:E5125)</f>
        <v>17.427740505692217</v>
      </c>
      <c r="F5096">
        <f>_xlfn.STDEV.S(Desalination_Unit_Data!F5096:F5125)</f>
        <v>0</v>
      </c>
      <c r="G5096">
        <f>_xlfn.STDEV.S(Desalination_Unit_Data!G5096:G5125)</f>
        <v>0.83804580680226504</v>
      </c>
      <c r="H5096">
        <f>_xlfn.STDEV.S(Desalination_Unit_Data!H5096:H5125)</f>
        <v>0</v>
      </c>
      <c r="I5096">
        <f>_xlfn.STDEV.S(Desalination_Unit_Data!I5096:I5125)</f>
        <v>0</v>
      </c>
      <c r="J5096" s="2">
        <v>41983.481249999997</v>
      </c>
    </row>
    <row r="5097" spans="1:10" x14ac:dyDescent="0.25">
      <c r="A5097">
        <f>_xlfn.STDEV.S(Desalination_Unit_Data!A5097:A5126)</f>
        <v>1.0920250250327572E-2</v>
      </c>
      <c r="B5097">
        <f>_xlfn.STDEV.S(Desalination_Unit_Data!B5097:B5126)</f>
        <v>2.4241664434337534E-3</v>
      </c>
      <c r="C5097">
        <f>_xlfn.STDEV.S(Desalination_Unit_Data!C5097:C5126)</f>
        <v>0.1115044328967893</v>
      </c>
      <c r="D5097">
        <f>_xlfn.STDEV.S(Desalination_Unit_Data!D5097:D5126)</f>
        <v>1.1390971994120907E-2</v>
      </c>
      <c r="E5097">
        <f>_xlfn.STDEV.S(Desalination_Unit_Data!E5097:E5126)</f>
        <v>18.122828528736356</v>
      </c>
      <c r="F5097">
        <f>_xlfn.STDEV.S(Desalination_Unit_Data!F5097:F5126)</f>
        <v>0</v>
      </c>
      <c r="G5097">
        <f>_xlfn.STDEV.S(Desalination_Unit_Data!G5097:G5126)</f>
        <v>0.8562414042458103</v>
      </c>
      <c r="H5097">
        <f>_xlfn.STDEV.S(Desalination_Unit_Data!H5097:H5126)</f>
        <v>0</v>
      </c>
      <c r="I5097">
        <f>_xlfn.STDEV.S(Desalination_Unit_Data!I5097:I5126)</f>
        <v>0</v>
      </c>
      <c r="J5097" s="2">
        <v>41983.482638888891</v>
      </c>
    </row>
    <row r="5098" spans="1:10" x14ac:dyDescent="0.25">
      <c r="A5098">
        <f>_xlfn.STDEV.S(Desalination_Unit_Data!A5098:A5127)</f>
        <v>1.0734357126218513E-2</v>
      </c>
      <c r="B5098">
        <f>_xlfn.STDEV.S(Desalination_Unit_Data!B5098:B5127)</f>
        <v>2.3829003564148237E-3</v>
      </c>
      <c r="C5098">
        <f>_xlfn.STDEV.S(Desalination_Unit_Data!C5098:C5127)</f>
        <v>0.1096063162535163</v>
      </c>
      <c r="D5098">
        <f>_xlfn.STDEV.S(Desalination_Unit_Data!D5098:D5127)</f>
        <v>1.1197065848024077E-2</v>
      </c>
      <c r="E5098">
        <f>_xlfn.STDEV.S(Desalination_Unit_Data!E5098:E5127)</f>
        <v>18.885837677140632</v>
      </c>
      <c r="F5098">
        <f>_xlfn.STDEV.S(Desalination_Unit_Data!F5098:F5127)</f>
        <v>0</v>
      </c>
      <c r="G5098">
        <f>_xlfn.STDEV.S(Desalination_Unit_Data!G5098:G5127)</f>
        <v>0.85624140424581052</v>
      </c>
      <c r="H5098">
        <f>_xlfn.STDEV.S(Desalination_Unit_Data!H5098:H5127)</f>
        <v>0</v>
      </c>
      <c r="I5098">
        <f>_xlfn.STDEV.S(Desalination_Unit_Data!I5098:I5127)</f>
        <v>0</v>
      </c>
      <c r="J5098" s="2">
        <v>41983.482638888891</v>
      </c>
    </row>
    <row r="5099" spans="1:10" x14ac:dyDescent="0.25">
      <c r="A5099">
        <f>_xlfn.STDEV.S(Desalination_Unit_Data!A5099:A5128)</f>
        <v>1.0450618954631313E-2</v>
      </c>
      <c r="B5099">
        <f>_xlfn.STDEV.S(Desalination_Unit_Data!B5099:B5128)</f>
        <v>2.3199138437439721E-3</v>
      </c>
      <c r="C5099">
        <f>_xlfn.STDEV.S(Desalination_Unit_Data!C5099:C5128)</f>
        <v>0.10670912416398798</v>
      </c>
      <c r="D5099">
        <f>_xlfn.STDEV.S(Desalination_Unit_Data!D5099:D5128)</f>
        <v>1.090109703336856E-2</v>
      </c>
      <c r="E5099">
        <f>_xlfn.STDEV.S(Desalination_Unit_Data!E5099:E5128)</f>
        <v>19.59625081797342</v>
      </c>
      <c r="F5099">
        <f>_xlfn.STDEV.S(Desalination_Unit_Data!F5099:F5128)</f>
        <v>0</v>
      </c>
      <c r="G5099">
        <f>_xlfn.STDEV.S(Desalination_Unit_Data!G5099:G5128)</f>
        <v>0.79497802795488826</v>
      </c>
      <c r="H5099">
        <f>_xlfn.STDEV.S(Desalination_Unit_Data!H5099:H5128)</f>
        <v>0</v>
      </c>
      <c r="I5099">
        <f>_xlfn.STDEV.S(Desalination_Unit_Data!I5099:I5128)</f>
        <v>0</v>
      </c>
      <c r="J5099" s="2">
        <v>41983.484027777777</v>
      </c>
    </row>
    <row r="5100" spans="1:10" x14ac:dyDescent="0.25">
      <c r="A5100">
        <f>_xlfn.STDEV.S(Desalination_Unit_Data!A5100:A5129)</f>
        <v>1.0086626775686412E-2</v>
      </c>
      <c r="B5100">
        <f>_xlfn.STDEV.S(Desalination_Unit_Data!B5100:B5129)</f>
        <v>2.2391118409706172E-3</v>
      </c>
      <c r="C5100">
        <f>_xlfn.STDEV.S(Desalination_Unit_Data!C5100:C5129)</f>
        <v>0.10299247529476621</v>
      </c>
      <c r="D5100">
        <f>_xlfn.STDEV.S(Desalination_Unit_Data!D5100:D5129)</f>
        <v>1.052141493093289E-2</v>
      </c>
      <c r="E5100">
        <f>_xlfn.STDEV.S(Desalination_Unit_Data!E5100:E5129)</f>
        <v>20.126689546735751</v>
      </c>
      <c r="F5100">
        <f>_xlfn.STDEV.S(Desalination_Unit_Data!F5100:F5129)</f>
        <v>0</v>
      </c>
      <c r="G5100">
        <f>_xlfn.STDEV.S(Desalination_Unit_Data!G5100:G5129)</f>
        <v>0.81472779576703513</v>
      </c>
      <c r="H5100">
        <f>_xlfn.STDEV.S(Desalination_Unit_Data!H5100:H5129)</f>
        <v>0</v>
      </c>
      <c r="I5100">
        <f>_xlfn.STDEV.S(Desalination_Unit_Data!I5100:I5129)</f>
        <v>0</v>
      </c>
      <c r="J5100" s="2">
        <v>41983.486805555556</v>
      </c>
    </row>
    <row r="5101" spans="1:10" x14ac:dyDescent="0.25">
      <c r="A5101">
        <f>_xlfn.STDEV.S(Desalination_Unit_Data!A5101:A5130)</f>
        <v>9.7700385604594063E-3</v>
      </c>
      <c r="B5101">
        <f>_xlfn.STDEV.S(Desalination_Unit_Data!B5101:B5130)</f>
        <v>2.1688330208494921E-3</v>
      </c>
      <c r="C5101">
        <f>_xlfn.STDEV.S(Desalination_Unit_Data!C5101:C5130)</f>
        <v>9.9759858363329193E-2</v>
      </c>
      <c r="D5101">
        <f>_xlfn.STDEV.S(Desalination_Unit_Data!D5101:D5130)</f>
        <v>1.0191180110899872E-2</v>
      </c>
      <c r="E5101">
        <f>_xlfn.STDEV.S(Desalination_Unit_Data!E5101:E5130)</f>
        <v>20.490721927801932</v>
      </c>
      <c r="F5101">
        <f>_xlfn.STDEV.S(Desalination_Unit_Data!F5101:F5130)</f>
        <v>0</v>
      </c>
      <c r="G5101">
        <f>_xlfn.STDEV.S(Desalination_Unit_Data!G5101:G5130)</f>
        <v>0.94196757711364065</v>
      </c>
      <c r="H5101">
        <f>_xlfn.STDEV.S(Desalination_Unit_Data!H5101:H5130)</f>
        <v>0</v>
      </c>
      <c r="I5101">
        <f>_xlfn.STDEV.S(Desalination_Unit_Data!I5101:I5130)</f>
        <v>0</v>
      </c>
      <c r="J5101" s="2">
        <v>41983.493055555555</v>
      </c>
    </row>
    <row r="5102" spans="1:10" x14ac:dyDescent="0.25">
      <c r="A5102">
        <f>_xlfn.STDEV.S(Desalination_Unit_Data!A5102:A5131)</f>
        <v>9.6913521069492865E-3</v>
      </c>
      <c r="B5102">
        <f>_xlfn.STDEV.S(Desalination_Unit_Data!B5102:B5131)</f>
        <v>2.1513655459708967E-3</v>
      </c>
      <c r="C5102">
        <f>_xlfn.STDEV.S(Desalination_Unit_Data!C5102:C5131)</f>
        <v>9.8956407164278865E-2</v>
      </c>
      <c r="D5102">
        <f>_xlfn.STDEV.S(Desalination_Unit_Data!D5102:D5131)</f>
        <v>1.0109101812232249E-2</v>
      </c>
      <c r="E5102">
        <f>_xlfn.STDEV.S(Desalination_Unit_Data!E5102:E5131)</f>
        <v>20.658130781395467</v>
      </c>
      <c r="F5102">
        <f>_xlfn.STDEV.S(Desalination_Unit_Data!F5102:F5131)</f>
        <v>0</v>
      </c>
      <c r="G5102">
        <f>_xlfn.STDEV.S(Desalination_Unit_Data!G5102:G5131)</f>
        <v>0.94605010171450854</v>
      </c>
      <c r="H5102">
        <f>_xlfn.STDEV.S(Desalination_Unit_Data!H5102:H5131)</f>
        <v>0</v>
      </c>
      <c r="I5102">
        <f>_xlfn.STDEV.S(Desalination_Unit_Data!I5102:I5131)</f>
        <v>0</v>
      </c>
      <c r="J5102" s="2">
        <v>41983.494444444441</v>
      </c>
    </row>
    <row r="5103" spans="1:10" x14ac:dyDescent="0.25">
      <c r="A5103">
        <f>_xlfn.STDEV.S(Desalination_Unit_Data!A5103:A5132)</f>
        <v>9.6224085116288095E-3</v>
      </c>
      <c r="B5103">
        <f>_xlfn.STDEV.S(Desalination_Unit_Data!B5103:B5132)</f>
        <v>2.1360608990950956E-3</v>
      </c>
      <c r="C5103">
        <f>_xlfn.STDEV.S(Desalination_Unit_Data!C5103:C5132)</f>
        <v>9.8252437999727979E-2</v>
      </c>
      <c r="D5103">
        <f>_xlfn.STDEV.S(Desalination_Unit_Data!D5103:D5132)</f>
        <v>1.0037186339440085E-2</v>
      </c>
      <c r="E5103">
        <f>_xlfn.STDEV.S(Desalination_Unit_Data!E5103:E5132)</f>
        <v>20.721617309480742</v>
      </c>
      <c r="F5103">
        <f>_xlfn.STDEV.S(Desalination_Unit_Data!F5103:F5132)</f>
        <v>0</v>
      </c>
      <c r="G5103">
        <f>_xlfn.STDEV.S(Desalination_Unit_Data!G5103:G5132)</f>
        <v>1.0680306313195287</v>
      </c>
      <c r="H5103">
        <f>_xlfn.STDEV.S(Desalination_Unit_Data!H5103:H5132)</f>
        <v>0</v>
      </c>
      <c r="I5103">
        <f>_xlfn.STDEV.S(Desalination_Unit_Data!I5103:I5132)</f>
        <v>0</v>
      </c>
      <c r="J5103" s="2">
        <v>41983.495138888888</v>
      </c>
    </row>
    <row r="5104" spans="1:10" x14ac:dyDescent="0.25">
      <c r="A5104">
        <f>_xlfn.STDEV.S(Desalination_Unit_Data!A5104:A5133)</f>
        <v>9.4884888182635609E-3</v>
      </c>
      <c r="B5104">
        <f>_xlfn.STDEV.S(Desalination_Unit_Data!B5104:B5133)</f>
        <v>2.1063323174778403E-3</v>
      </c>
      <c r="C5104">
        <f>_xlfn.STDEV.S(Desalination_Unit_Data!C5104:C5133)</f>
        <v>9.688501159412112E-2</v>
      </c>
      <c r="D5104">
        <f>_xlfn.STDEV.S(Desalination_Unit_Data!D5104:D5133)</f>
        <v>9.8974939870238293E-3</v>
      </c>
      <c r="E5104">
        <f>_xlfn.STDEV.S(Desalination_Unit_Data!E5104:E5133)</f>
        <v>20.624984308972042</v>
      </c>
      <c r="F5104">
        <f>_xlfn.STDEV.S(Desalination_Unit_Data!F5104:F5133)</f>
        <v>0</v>
      </c>
      <c r="G5104">
        <f>_xlfn.STDEV.S(Desalination_Unit_Data!G5104:G5133)</f>
        <v>1.0774598691409374</v>
      </c>
      <c r="H5104">
        <f>_xlfn.STDEV.S(Desalination_Unit_Data!H5104:H5133)</f>
        <v>0</v>
      </c>
      <c r="I5104">
        <f>_xlfn.STDEV.S(Desalination_Unit_Data!I5104:I5133)</f>
        <v>0</v>
      </c>
      <c r="J5104" s="2">
        <v>41983.49722222222</v>
      </c>
    </row>
    <row r="5105" spans="1:10" x14ac:dyDescent="0.25">
      <c r="A5105">
        <f>_xlfn.STDEV.S(Desalination_Unit_Data!A5105:A5134)</f>
        <v>9.3480046895374827E-3</v>
      </c>
      <c r="B5105">
        <f>_xlfn.STDEV.S(Desalination_Unit_Data!B5105:B5134)</f>
        <v>2.0751464933834517E-3</v>
      </c>
      <c r="C5105">
        <f>_xlfn.STDEV.S(Desalination_Unit_Data!C5105:C5134)</f>
        <v>9.5450557093038943E-2</v>
      </c>
      <c r="D5105">
        <f>_xlfn.STDEV.S(Desalination_Unit_Data!D5105:D5134)</f>
        <v>9.7509542458654262E-3</v>
      </c>
      <c r="E5105">
        <f>_xlfn.STDEV.S(Desalination_Unit_Data!E5105:E5134)</f>
        <v>20.31961610968688</v>
      </c>
      <c r="F5105">
        <f>_xlfn.STDEV.S(Desalination_Unit_Data!F5105:F5134)</f>
        <v>0</v>
      </c>
      <c r="G5105">
        <f>_xlfn.STDEV.S(Desalination_Unit_Data!G5105:G5134)</f>
        <v>1.1195597808344486</v>
      </c>
      <c r="H5105">
        <f>_xlfn.STDEV.S(Desalination_Unit_Data!H5105:H5134)</f>
        <v>0</v>
      </c>
      <c r="I5105">
        <f>_xlfn.STDEV.S(Desalination_Unit_Data!I5105:I5134)</f>
        <v>0</v>
      </c>
      <c r="J5105" s="2">
        <v>41983.49722222222</v>
      </c>
    </row>
    <row r="5106" spans="1:10" x14ac:dyDescent="0.25">
      <c r="A5106">
        <f>_xlfn.STDEV.S(Desalination_Unit_Data!A5106:A5135)</f>
        <v>9.141856241394148E-3</v>
      </c>
      <c r="B5106">
        <f>_xlfn.STDEV.S(Desalination_Unit_Data!B5106:B5135)</f>
        <v>2.0293839269985479E-3</v>
      </c>
      <c r="C5106">
        <f>_xlfn.STDEV.S(Desalination_Unit_Data!C5106:C5135)</f>
        <v>9.3345617247702711E-2</v>
      </c>
      <c r="D5106">
        <f>_xlfn.STDEV.S(Desalination_Unit_Data!D5106:D5135)</f>
        <v>9.5359196873487997E-3</v>
      </c>
      <c r="E5106">
        <f>_xlfn.STDEV.S(Desalination_Unit_Data!E5106:E5135)</f>
        <v>19.871514273063767</v>
      </c>
      <c r="F5106">
        <f>_xlfn.STDEV.S(Desalination_Unit_Data!F5106:F5135)</f>
        <v>0</v>
      </c>
      <c r="G5106">
        <f>_xlfn.STDEV.S(Desalination_Unit_Data!G5106:G5135)</f>
        <v>1.1259946514031562</v>
      </c>
      <c r="H5106">
        <f>_xlfn.STDEV.S(Desalination_Unit_Data!H5106:H5135)</f>
        <v>0</v>
      </c>
      <c r="I5106">
        <f>_xlfn.STDEV.S(Desalination_Unit_Data!I5106:I5135)</f>
        <v>0</v>
      </c>
      <c r="J5106" s="2">
        <v>41983.497916666667</v>
      </c>
    </row>
    <row r="5107" spans="1:10" x14ac:dyDescent="0.25">
      <c r="A5107">
        <f>_xlfn.STDEV.S(Desalination_Unit_Data!A5107:A5136)</f>
        <v>8.9024609999433964E-3</v>
      </c>
      <c r="B5107">
        <f>_xlfn.STDEV.S(Desalination_Unit_Data!B5107:B5136)</f>
        <v>1.9762409770222155E-3</v>
      </c>
      <c r="C5107">
        <f>_xlfn.STDEV.S(Desalination_Unit_Data!C5107:C5136)</f>
        <v>9.0901201291155698E-2</v>
      </c>
      <c r="D5107">
        <f>_xlfn.STDEV.S(Desalination_Unit_Data!D5107:D5136)</f>
        <v>9.2862051482876379E-3</v>
      </c>
      <c r="E5107">
        <f>_xlfn.STDEV.S(Desalination_Unit_Data!E5107:E5136)</f>
        <v>19.351144410062481</v>
      </c>
      <c r="F5107">
        <f>_xlfn.STDEV.S(Desalination_Unit_Data!F5107:F5136)</f>
        <v>0</v>
      </c>
      <c r="G5107">
        <f>_xlfn.STDEV.S(Desalination_Unit_Data!G5107:G5136)</f>
        <v>1.1315418896000051</v>
      </c>
      <c r="H5107">
        <f>_xlfn.STDEV.S(Desalination_Unit_Data!H5107:H5136)</f>
        <v>0</v>
      </c>
      <c r="I5107">
        <f>_xlfn.STDEV.S(Desalination_Unit_Data!I5107:I5136)</f>
        <v>0</v>
      </c>
      <c r="J5107" s="2">
        <v>41983.5</v>
      </c>
    </row>
    <row r="5108" spans="1:10" x14ac:dyDescent="0.25">
      <c r="A5108">
        <f>_xlfn.STDEV.S(Desalination_Unit_Data!A5108:A5137)</f>
        <v>8.7046976872634726E-3</v>
      </c>
      <c r="B5108">
        <f>_xlfn.STDEV.S(Desalination_Unit_Data!B5108:B5137)</f>
        <v>1.9323398404605238E-3</v>
      </c>
      <c r="C5108">
        <f>_xlfn.STDEV.S(Desalination_Unit_Data!C5108:C5137)</f>
        <v>8.8881880466515586E-2</v>
      </c>
      <c r="D5108">
        <f>_xlfn.STDEV.S(Desalination_Unit_Data!D5108:D5137)</f>
        <v>9.0799171592452869E-3</v>
      </c>
      <c r="E5108">
        <f>_xlfn.STDEV.S(Desalination_Unit_Data!E5108:E5137)</f>
        <v>18.921269242267396</v>
      </c>
      <c r="F5108">
        <f>_xlfn.STDEV.S(Desalination_Unit_Data!F5108:F5137)</f>
        <v>0</v>
      </c>
      <c r="G5108">
        <f>_xlfn.STDEV.S(Desalination_Unit_Data!G5108:G5137)</f>
        <v>1.1315418896000051</v>
      </c>
      <c r="H5108">
        <f>_xlfn.STDEV.S(Desalination_Unit_Data!H5108:H5137)</f>
        <v>0</v>
      </c>
      <c r="I5108">
        <f>_xlfn.STDEV.S(Desalination_Unit_Data!I5108:I5137)</f>
        <v>0</v>
      </c>
      <c r="J5108" s="2">
        <v>41983.50277777778</v>
      </c>
    </row>
    <row r="5109" spans="1:10" x14ac:dyDescent="0.25">
      <c r="A5109">
        <f>_xlfn.STDEV.S(Desalination_Unit_Data!A5109:A5138)</f>
        <v>8.5345088523457961E-3</v>
      </c>
      <c r="B5109">
        <f>_xlfn.STDEV.S(Desalination_Unit_Data!B5109:B5138)</f>
        <v>1.8945599342426256E-3</v>
      </c>
      <c r="C5109">
        <f>_xlfn.STDEV.S(Desalination_Unit_Data!C5109:C5138)</f>
        <v>8.7144117331026796E-2</v>
      </c>
      <c r="D5109">
        <f>_xlfn.STDEV.S(Desalination_Unit_Data!D5109:D5138)</f>
        <v>8.9023922410499546E-3</v>
      </c>
      <c r="E5109">
        <f>_xlfn.STDEV.S(Desalination_Unit_Data!E5109:E5138)</f>
        <v>18.551332369730229</v>
      </c>
      <c r="F5109">
        <f>_xlfn.STDEV.S(Desalination_Unit_Data!F5109:F5138)</f>
        <v>0</v>
      </c>
      <c r="G5109">
        <f>_xlfn.STDEV.S(Desalination_Unit_Data!G5109:G5138)</f>
        <v>1.2137042104008859</v>
      </c>
      <c r="H5109">
        <f>_xlfn.STDEV.S(Desalination_Unit_Data!H5109:H5138)</f>
        <v>0</v>
      </c>
      <c r="I5109">
        <f>_xlfn.STDEV.S(Desalination_Unit_Data!I5109:I5138)</f>
        <v>0</v>
      </c>
      <c r="J5109" s="2">
        <v>41983.50277777778</v>
      </c>
    </row>
    <row r="5110" spans="1:10" x14ac:dyDescent="0.25">
      <c r="A5110">
        <f>_xlfn.STDEV.S(Desalination_Unit_Data!A5110:A5139)</f>
        <v>8.3057223409468174E-3</v>
      </c>
      <c r="B5110">
        <f>_xlfn.STDEV.S(Desalination_Unit_Data!B5110:B5139)</f>
        <v>1.8437720253176705E-3</v>
      </c>
      <c r="C5110">
        <f>_xlfn.STDEV.S(Desalination_Unit_Data!C5110:C5139)</f>
        <v>8.4808025066462261E-2</v>
      </c>
      <c r="D5110">
        <f>_xlfn.STDEV.S(Desalination_Unit_Data!D5110:D5139)</f>
        <v>8.6637437614415676E-3</v>
      </c>
      <c r="E5110">
        <f>_xlfn.STDEV.S(Desalination_Unit_Data!E5110:E5139)</f>
        <v>18.054022568047991</v>
      </c>
      <c r="F5110">
        <f>_xlfn.STDEV.S(Desalination_Unit_Data!F5110:F5139)</f>
        <v>0</v>
      </c>
      <c r="G5110">
        <f>_xlfn.STDEV.S(Desalination_Unit_Data!G5110:G5139)</f>
        <v>1.241953714358633</v>
      </c>
      <c r="H5110">
        <f>_xlfn.STDEV.S(Desalination_Unit_Data!H5110:H5139)</f>
        <v>0</v>
      </c>
      <c r="I5110">
        <f>_xlfn.STDEV.S(Desalination_Unit_Data!I5110:I5139)</f>
        <v>0</v>
      </c>
      <c r="J5110" s="2">
        <v>41983.503472222219</v>
      </c>
    </row>
    <row r="5111" spans="1:10" x14ac:dyDescent="0.25">
      <c r="A5111">
        <f>_xlfn.STDEV.S(Desalination_Unit_Data!A5111:A5140)</f>
        <v>8.0730361092276829E-3</v>
      </c>
      <c r="B5111">
        <f>_xlfn.STDEV.S(Desalination_Unit_Data!B5111:B5140)</f>
        <v>1.7921184236163047E-3</v>
      </c>
      <c r="C5111">
        <f>_xlfn.STDEV.S(Desalination_Unit_Data!C5111:C5140)</f>
        <v>8.2432113902336943E-2</v>
      </c>
      <c r="D5111">
        <f>_xlfn.STDEV.S(Desalination_Unit_Data!D5111:D5140)</f>
        <v>8.4210275254404925E-3</v>
      </c>
      <c r="E5111">
        <f>_xlfn.STDEV.S(Desalination_Unit_Data!E5111:E5140)</f>
        <v>17.548236065264003</v>
      </c>
      <c r="F5111">
        <f>_xlfn.STDEV.S(Desalination_Unit_Data!F5111:F5140)</f>
        <v>0</v>
      </c>
      <c r="G5111">
        <f>_xlfn.STDEV.S(Desalination_Unit_Data!G5111:G5140)</f>
        <v>1.2431162072162392</v>
      </c>
      <c r="H5111">
        <f>_xlfn.STDEV.S(Desalination_Unit_Data!H5111:H5140)</f>
        <v>0</v>
      </c>
      <c r="I5111">
        <f>_xlfn.STDEV.S(Desalination_Unit_Data!I5111:I5140)</f>
        <v>0</v>
      </c>
      <c r="J5111" s="2">
        <v>41983.504861111112</v>
      </c>
    </row>
    <row r="5112" spans="1:10" x14ac:dyDescent="0.25">
      <c r="A5112">
        <f>_xlfn.STDEV.S(Desalination_Unit_Data!A5112:A5141)</f>
        <v>7.8827443160227745E-3</v>
      </c>
      <c r="B5112">
        <f>_xlfn.STDEV.S(Desalination_Unit_Data!B5112:B5141)</f>
        <v>1.7498759026851629E-3</v>
      </c>
      <c r="C5112">
        <f>_xlfn.STDEV.S(Desalination_Unit_Data!C5112:C5141)</f>
        <v>8.0489083067633055E-2</v>
      </c>
      <c r="D5112">
        <f>_xlfn.STDEV.S(Desalination_Unit_Data!D5112:D5141)</f>
        <v>8.2225330464985973E-3</v>
      </c>
      <c r="E5112">
        <f>_xlfn.STDEV.S(Desalination_Unit_Data!E5112:E5141)</f>
        <v>17.134601594245389</v>
      </c>
      <c r="F5112">
        <f>_xlfn.STDEV.S(Desalination_Unit_Data!F5112:F5141)</f>
        <v>0</v>
      </c>
      <c r="G5112">
        <f>_xlfn.STDEV.S(Desalination_Unit_Data!G5112:G5141)</f>
        <v>1.2857863437797836</v>
      </c>
      <c r="H5112">
        <f>_xlfn.STDEV.S(Desalination_Unit_Data!H5112:H5141)</f>
        <v>0</v>
      </c>
      <c r="I5112">
        <f>_xlfn.STDEV.S(Desalination_Unit_Data!I5112:I5141)</f>
        <v>0</v>
      </c>
      <c r="J5112" s="2">
        <v>41983.506249999999</v>
      </c>
    </row>
    <row r="5113" spans="1:10" x14ac:dyDescent="0.25">
      <c r="A5113">
        <f>_xlfn.STDEV.S(Desalination_Unit_Data!A5113:A5142)</f>
        <v>7.678729195916837E-3</v>
      </c>
      <c r="B5113">
        <f>_xlfn.STDEV.S(Desalination_Unit_Data!B5113:B5142)</f>
        <v>1.7045869571642599E-3</v>
      </c>
      <c r="C5113">
        <f>_xlfn.STDEV.S(Desalination_Unit_Data!C5113:C5142)</f>
        <v>7.8405926821961583E-2</v>
      </c>
      <c r="D5113">
        <f>_xlfn.STDEV.S(Desalination_Unit_Data!D5113:D5142)</f>
        <v>8.00972374760805E-3</v>
      </c>
      <c r="E5113">
        <f>_xlfn.STDEV.S(Desalination_Unit_Data!E5113:E5142)</f>
        <v>16.691137072625683</v>
      </c>
      <c r="F5113">
        <f>_xlfn.STDEV.S(Desalination_Unit_Data!F5113:F5142)</f>
        <v>0</v>
      </c>
      <c r="G5113">
        <f>_xlfn.STDEV.S(Desalination_Unit_Data!G5113:G5142)</f>
        <v>1.2831607036721024</v>
      </c>
      <c r="H5113">
        <f>_xlfn.STDEV.S(Desalination_Unit_Data!H5113:H5142)</f>
        <v>0</v>
      </c>
      <c r="I5113">
        <f>_xlfn.STDEV.S(Desalination_Unit_Data!I5113:I5142)</f>
        <v>0</v>
      </c>
      <c r="J5113" s="2">
        <v>41983.506249999999</v>
      </c>
    </row>
    <row r="5114" spans="1:10" x14ac:dyDescent="0.25">
      <c r="A5114">
        <f>_xlfn.STDEV.S(Desalination_Unit_Data!A5114:A5143)</f>
        <v>7.3837048962493304E-3</v>
      </c>
      <c r="B5114">
        <f>_xlfn.STDEV.S(Desalination_Unit_Data!B5114:B5143)</f>
        <v>1.6390950779253189E-3</v>
      </c>
      <c r="C5114">
        <f>_xlfn.STDEV.S(Desalination_Unit_Data!C5114:C5143)</f>
        <v>7.5393494284821297E-2</v>
      </c>
      <c r="D5114">
        <f>_xlfn.STDEV.S(Desalination_Unit_Data!D5114:D5143)</f>
        <v>7.7019822869660859E-3</v>
      </c>
      <c r="E5114">
        <f>_xlfn.STDEV.S(Desalination_Unit_Data!E5114:E5143)</f>
        <v>16.049847238238083</v>
      </c>
      <c r="F5114">
        <f>_xlfn.STDEV.S(Desalination_Unit_Data!F5114:F5143)</f>
        <v>0</v>
      </c>
      <c r="G5114">
        <f>_xlfn.STDEV.S(Desalination_Unit_Data!G5114:G5143)</f>
        <v>1.2707137532554889</v>
      </c>
      <c r="H5114">
        <f>_xlfn.STDEV.S(Desalination_Unit_Data!H5114:H5143)</f>
        <v>0</v>
      </c>
      <c r="I5114">
        <f>_xlfn.STDEV.S(Desalination_Unit_Data!I5114:I5143)</f>
        <v>0</v>
      </c>
      <c r="J5114" s="2">
        <v>41983.509027777778</v>
      </c>
    </row>
    <row r="5115" spans="1:10" x14ac:dyDescent="0.25">
      <c r="A5115">
        <f>_xlfn.STDEV.S(Desalination_Unit_Data!A5115:A5144)</f>
        <v>7.3292922906641467E-3</v>
      </c>
      <c r="B5115">
        <f>_xlfn.STDEV.S(Desalination_Unit_Data!B5115:B5144)</f>
        <v>1.6270160904392557E-3</v>
      </c>
      <c r="C5115">
        <f>_xlfn.STDEV.S(Desalination_Unit_Data!C5115:C5144)</f>
        <v>7.4837898243741097E-2</v>
      </c>
      <c r="D5115">
        <f>_xlfn.STDEV.S(Desalination_Unit_Data!D5115:D5144)</f>
        <v>7.64522416558367E-3</v>
      </c>
      <c r="E5115">
        <f>_xlfn.STDEV.S(Desalination_Unit_Data!E5115:E5144)</f>
        <v>15.931571366072093</v>
      </c>
      <c r="F5115">
        <f>_xlfn.STDEV.S(Desalination_Unit_Data!F5115:F5144)</f>
        <v>0</v>
      </c>
      <c r="G5115">
        <f>_xlfn.STDEV.S(Desalination_Unit_Data!G5115:G5144)</f>
        <v>1.2716450136062993</v>
      </c>
      <c r="H5115">
        <f>_xlfn.STDEV.S(Desalination_Unit_Data!H5115:H5144)</f>
        <v>0</v>
      </c>
      <c r="I5115">
        <f>_xlfn.STDEV.S(Desalination_Unit_Data!I5115:I5144)</f>
        <v>0</v>
      </c>
      <c r="J5115" s="2">
        <v>41983.509027777778</v>
      </c>
    </row>
    <row r="5116" spans="1:10" x14ac:dyDescent="0.25">
      <c r="A5116">
        <f>_xlfn.STDEV.S(Desalination_Unit_Data!A5116:A5145)</f>
        <v>8.9916888370806716E-3</v>
      </c>
      <c r="B5116">
        <f>_xlfn.STDEV.S(Desalination_Unit_Data!B5116:B5145)</f>
        <v>1.5975928055124967E-3</v>
      </c>
      <c r="C5116">
        <f>_xlfn.STDEV.S(Desalination_Unit_Data!C5116:C5145)</f>
        <v>7.3484514015645472E-2</v>
      </c>
      <c r="D5116">
        <f>_xlfn.STDEV.S(Desalination_Unit_Data!D5116:D5145)</f>
        <v>7.5069663432888326E-3</v>
      </c>
      <c r="E5116">
        <f>_xlfn.STDEV.S(Desalination_Unit_Data!E5116:E5145)</f>
        <v>15.643461498973442</v>
      </c>
      <c r="F5116">
        <f>_xlfn.STDEV.S(Desalination_Unit_Data!F5116:F5145)</f>
        <v>0</v>
      </c>
      <c r="G5116">
        <f>_xlfn.STDEV.S(Desalination_Unit_Data!G5116:G5145)</f>
        <v>1.243434776746785</v>
      </c>
      <c r="H5116">
        <f>_xlfn.STDEV.S(Desalination_Unit_Data!H5116:H5145)</f>
        <v>0</v>
      </c>
      <c r="I5116">
        <f>_xlfn.STDEV.S(Desalination_Unit_Data!I5116:I5145)</f>
        <v>0</v>
      </c>
      <c r="J5116" s="2">
        <v>41983.510416666664</v>
      </c>
    </row>
    <row r="5117" spans="1:10" x14ac:dyDescent="0.25">
      <c r="A5117">
        <f>_xlfn.STDEV.S(Desalination_Unit_Data!A5117:A5146)</f>
        <v>1.0885843024858994E-2</v>
      </c>
      <c r="B5117">
        <f>_xlfn.STDEV.S(Desalination_Unit_Data!B5117:B5146)</f>
        <v>1.5656732376766456E-3</v>
      </c>
      <c r="C5117">
        <f>_xlfn.STDEV.S(Desalination_Unit_Data!C5117:C5146)</f>
        <v>7.2016308182950697E-2</v>
      </c>
      <c r="D5117">
        <f>_xlfn.STDEV.S(Desalination_Unit_Data!D5117:D5146)</f>
        <v>7.3569786913400791E-3</v>
      </c>
      <c r="E5117">
        <f>_xlfn.STDEV.S(Desalination_Unit_Data!E5117:E5146)</f>
        <v>15.330908280938546</v>
      </c>
      <c r="F5117">
        <f>_xlfn.STDEV.S(Desalination_Unit_Data!F5117:F5146)</f>
        <v>0</v>
      </c>
      <c r="G5117">
        <f>_xlfn.STDEV.S(Desalination_Unit_Data!G5117:G5146)</f>
        <v>1.2917224029301713</v>
      </c>
      <c r="H5117">
        <f>_xlfn.STDEV.S(Desalination_Unit_Data!H5117:H5146)</f>
        <v>0</v>
      </c>
      <c r="I5117">
        <f>_xlfn.STDEV.S(Desalination_Unit_Data!I5117:I5146)</f>
        <v>0</v>
      </c>
      <c r="J5117" s="2">
        <v>41983.513194444444</v>
      </c>
    </row>
    <row r="5118" spans="1:10" x14ac:dyDescent="0.25">
      <c r="A5118">
        <f>_xlfn.STDEV.S(Desalination_Unit_Data!A5118:A5147)</f>
        <v>1.562416595505932E-2</v>
      </c>
      <c r="B5118">
        <f>_xlfn.STDEV.S(Desalination_Unit_Data!B5118:B5147)</f>
        <v>1.5507078499569101E-3</v>
      </c>
      <c r="C5118">
        <f>_xlfn.STDEV.S(Desalination_Unit_Data!C5118:C5147)</f>
        <v>7.1327942687235274E-2</v>
      </c>
      <c r="D5118">
        <f>_xlfn.STDEV.S(Desalination_Unit_Data!D5118:D5147)</f>
        <v>7.286657285682163E-3</v>
      </c>
      <c r="E5118">
        <f>_xlfn.STDEV.S(Desalination_Unit_Data!E5118:E5147)</f>
        <v>15.18436829542712</v>
      </c>
      <c r="F5118">
        <f>_xlfn.STDEV.S(Desalination_Unit_Data!F5118:F5147)</f>
        <v>0</v>
      </c>
      <c r="G5118">
        <f>_xlfn.STDEV.S(Desalination_Unit_Data!G5118:G5147)</f>
        <v>1.2429860795901027</v>
      </c>
      <c r="H5118">
        <f>_xlfn.STDEV.S(Desalination_Unit_Data!H5118:H5147)</f>
        <v>0</v>
      </c>
      <c r="I5118">
        <f>_xlfn.STDEV.S(Desalination_Unit_Data!I5118:I5147)</f>
        <v>0</v>
      </c>
      <c r="J5118" s="2">
        <v>41983.513888888891</v>
      </c>
    </row>
    <row r="5119" spans="1:10" x14ac:dyDescent="0.25">
      <c r="A5119">
        <f>_xlfn.STDEV.S(Desalination_Unit_Data!A5119:A5148)</f>
        <v>1.9026773547886483E-2</v>
      </c>
      <c r="B5119">
        <f>_xlfn.STDEV.S(Desalination_Unit_Data!B5119:B5148)</f>
        <v>1.5262539832005717E-3</v>
      </c>
      <c r="C5119">
        <f>_xlfn.STDEV.S(Desalination_Unit_Data!C5119:C5148)</f>
        <v>7.0203137238192603E-2</v>
      </c>
      <c r="D5119">
        <f>_xlfn.STDEV.S(Desalination_Unit_Data!D5119:D5148)</f>
        <v>7.1717504236207515E-3</v>
      </c>
      <c r="E5119">
        <f>_xlfn.STDEV.S(Desalination_Unit_Data!E5119:E5148)</f>
        <v>14.944918518149368</v>
      </c>
      <c r="F5119">
        <f>_xlfn.STDEV.S(Desalination_Unit_Data!F5119:F5148)</f>
        <v>0</v>
      </c>
      <c r="G5119">
        <f>_xlfn.STDEV.S(Desalination_Unit_Data!G5119:G5148)</f>
        <v>1.230660359169923</v>
      </c>
      <c r="H5119">
        <f>_xlfn.STDEV.S(Desalination_Unit_Data!H5119:H5148)</f>
        <v>0</v>
      </c>
      <c r="I5119">
        <f>_xlfn.STDEV.S(Desalination_Unit_Data!I5119:I5148)</f>
        <v>0</v>
      </c>
      <c r="J5119" s="2">
        <v>41983.515972222223</v>
      </c>
    </row>
    <row r="5120" spans="1:10" x14ac:dyDescent="0.25">
      <c r="A5120">
        <f>_xlfn.STDEV.S(Desalination_Unit_Data!A5120:A5149)</f>
        <v>3.1704652099719968E-2</v>
      </c>
      <c r="B5120">
        <f>_xlfn.STDEV.S(Desalination_Unit_Data!B5120:B5149)</f>
        <v>1.5377516464485481E-3</v>
      </c>
      <c r="C5120">
        <f>_xlfn.STDEV.S(Desalination_Unit_Data!C5120:C5149)</f>
        <v>7.0731996667702898E-2</v>
      </c>
      <c r="D5120">
        <f>_xlfn.STDEV.S(Desalination_Unit_Data!D5120:D5149)</f>
        <v>7.2257771611279244E-3</v>
      </c>
      <c r="E5120">
        <f>_xlfn.STDEV.S(Desalination_Unit_Data!E5120:E5149)</f>
        <v>15.057502672908083</v>
      </c>
      <c r="F5120">
        <f>_xlfn.STDEV.S(Desalination_Unit_Data!F5120:F5149)</f>
        <v>0</v>
      </c>
      <c r="G5120">
        <f>_xlfn.STDEV.S(Desalination_Unit_Data!G5120:G5149)</f>
        <v>1.1789668855989592</v>
      </c>
      <c r="H5120">
        <f>_xlfn.STDEV.S(Desalination_Unit_Data!H5120:H5149)</f>
        <v>0</v>
      </c>
      <c r="I5120">
        <f>_xlfn.STDEV.S(Desalination_Unit_Data!I5120:I5149)</f>
        <v>0</v>
      </c>
      <c r="J5120" s="2">
        <v>41983.51666666667</v>
      </c>
    </row>
    <row r="5121" spans="1:10" x14ac:dyDescent="0.25">
      <c r="A5121">
        <f>_xlfn.STDEV.S(Desalination_Unit_Data!A5121:A5150)</f>
        <v>4.3964465579665359E-2</v>
      </c>
      <c r="B5121">
        <f>_xlfn.STDEV.S(Desalination_Unit_Data!B5121:B5150)</f>
        <v>1.5574226590744649E-3</v>
      </c>
      <c r="C5121">
        <f>_xlfn.STDEV.S(Desalination_Unit_Data!C5121:C5150)</f>
        <v>7.1636805542029586E-2</v>
      </c>
      <c r="D5121">
        <f>_xlfn.STDEV.S(Desalination_Unit_Data!D5121:D5150)</f>
        <v>7.3182098274653506E-3</v>
      </c>
      <c r="E5121">
        <f>_xlfn.STDEV.S(Desalination_Unit_Data!E5121:E5150)</f>
        <v>15.250119347210976</v>
      </c>
      <c r="F5121">
        <f>_xlfn.STDEV.S(Desalination_Unit_Data!F5121:F5150)</f>
        <v>0</v>
      </c>
      <c r="G5121">
        <f>_xlfn.STDEV.S(Desalination_Unit_Data!G5121:G5150)</f>
        <v>1.1219862073924363</v>
      </c>
      <c r="H5121">
        <f>_xlfn.STDEV.S(Desalination_Unit_Data!H5121:H5150)</f>
        <v>0</v>
      </c>
      <c r="I5121">
        <f>_xlfn.STDEV.S(Desalination_Unit_Data!I5121:I5150)</f>
        <v>0</v>
      </c>
      <c r="J5121" s="2">
        <v>41983.517361111109</v>
      </c>
    </row>
    <row r="5122" spans="1:10" x14ac:dyDescent="0.25">
      <c r="A5122">
        <f>_xlfn.STDEV.S(Desalination_Unit_Data!A5122:A5151)</f>
        <v>5.7096328676943107E-2</v>
      </c>
      <c r="B5122">
        <f>_xlfn.STDEV.S(Desalination_Unit_Data!B5122:B5151)</f>
        <v>1.5731124979670376E-3</v>
      </c>
      <c r="C5122">
        <f>_xlfn.STDEV.S(Desalination_Unit_Data!C5122:C5151)</f>
        <v>7.235849076824287E-2</v>
      </c>
      <c r="D5122">
        <f>_xlfn.STDEV.S(Desalination_Unit_Data!D5122:D5151)</f>
        <v>1.1815491701206082</v>
      </c>
      <c r="E5122">
        <f>_xlfn.STDEV.S(Desalination_Unit_Data!E5122:E5151)</f>
        <v>15.403752466243578</v>
      </c>
      <c r="F5122">
        <f>_xlfn.STDEV.S(Desalination_Unit_Data!F5122:F5151)</f>
        <v>0</v>
      </c>
      <c r="G5122">
        <f>_xlfn.STDEV.S(Desalination_Unit_Data!G5122:G5151)</f>
        <v>1.1102805951710339</v>
      </c>
      <c r="H5122">
        <f>_xlfn.STDEV.S(Desalination_Unit_Data!H5122:H5151)</f>
        <v>0</v>
      </c>
      <c r="I5122">
        <f>_xlfn.STDEV.S(Desalination_Unit_Data!I5122:I5151)</f>
        <v>0</v>
      </c>
      <c r="J5122" s="2">
        <v>41983.518055555556</v>
      </c>
    </row>
    <row r="5123" spans="1:10" x14ac:dyDescent="0.25">
      <c r="A5123">
        <f>_xlfn.STDEV.S(Desalination_Unit_Data!A5123:A5152)</f>
        <v>6.9952454525362098E-2</v>
      </c>
      <c r="B5123">
        <f>_xlfn.STDEV.S(Desalination_Unit_Data!B5123:B5152)</f>
        <v>1.5929018517675368E-3</v>
      </c>
      <c r="C5123">
        <f>_xlfn.STDEV.S(Desalination_Unit_Data!C5123:C5152)</f>
        <v>7.3268740650749523E-2</v>
      </c>
      <c r="D5123">
        <f>_xlfn.STDEV.S(Desalination_Unit_Data!D5123:D5152)</f>
        <v>2.3599093755900795</v>
      </c>
      <c r="E5123">
        <f>_xlfn.STDEV.S(Desalination_Unit_Data!E5123:E5152)</f>
        <v>15.597527434315991</v>
      </c>
      <c r="F5123">
        <f>_xlfn.STDEV.S(Desalination_Unit_Data!F5123:F5152)</f>
        <v>0</v>
      </c>
      <c r="G5123">
        <f>_xlfn.STDEV.S(Desalination_Unit_Data!G5123:G5152)</f>
        <v>1.1160963854370998</v>
      </c>
      <c r="H5123">
        <f>_xlfn.STDEV.S(Desalination_Unit_Data!H5123:H5152)</f>
        <v>0</v>
      </c>
      <c r="I5123">
        <f>_xlfn.STDEV.S(Desalination_Unit_Data!I5123:I5152)</f>
        <v>0</v>
      </c>
      <c r="J5123" s="2">
        <v>41983.520833333336</v>
      </c>
    </row>
    <row r="5124" spans="1:10" x14ac:dyDescent="0.25">
      <c r="A5124">
        <f>_xlfn.STDEV.S(Desalination_Unit_Data!A5124:A5153)</f>
        <v>8.5837147717580303E-2</v>
      </c>
      <c r="B5124">
        <f>_xlfn.STDEV.S(Desalination_Unit_Data!B5124:B5153)</f>
        <v>1.6469550576876768E-3</v>
      </c>
      <c r="C5124">
        <f>_xlfn.STDEV.S(Desalination_Unit_Data!C5124:C5153)</f>
        <v>7.5755028170937863E-2</v>
      </c>
      <c r="D5124">
        <f>_xlfn.STDEV.S(Desalination_Unit_Data!D5124:D5153)</f>
        <v>4.4366097376279994</v>
      </c>
      <c r="E5124">
        <f>_xlfn.STDEV.S(Desalination_Unit_Data!E5124:E5153)</f>
        <v>16.126810961256897</v>
      </c>
      <c r="F5124">
        <f>_xlfn.STDEV.S(Desalination_Unit_Data!F5124:F5153)</f>
        <v>0</v>
      </c>
      <c r="G5124">
        <f>_xlfn.STDEV.S(Desalination_Unit_Data!G5124:G5153)</f>
        <v>1.0485878547309262</v>
      </c>
      <c r="H5124">
        <f>_xlfn.STDEV.S(Desalination_Unit_Data!H5124:H5153)</f>
        <v>0</v>
      </c>
      <c r="I5124">
        <f>_xlfn.STDEV.S(Desalination_Unit_Data!I5124:I5153)</f>
        <v>0</v>
      </c>
      <c r="J5124" s="2">
        <v>41983.521527777775</v>
      </c>
    </row>
    <row r="5125" spans="1:10" x14ac:dyDescent="0.25">
      <c r="A5125">
        <f>_xlfn.STDEV.S(Desalination_Unit_Data!A5125:A5154)</f>
        <v>9.9245576995572363E-2</v>
      </c>
      <c r="B5125">
        <f>_xlfn.STDEV.S(Desalination_Unit_Data!B5125:B5154)</f>
        <v>1.6880755255934742E-3</v>
      </c>
      <c r="C5125">
        <f>_xlfn.STDEV.S(Desalination_Unit_Data!C5125:C5154)</f>
        <v>7.7646445907359682E-2</v>
      </c>
      <c r="D5125">
        <f>_xlfn.STDEV.S(Desalination_Unit_Data!D5125:D5154)</f>
        <v>5.9766518221670335</v>
      </c>
      <c r="E5125">
        <f>_xlfn.STDEV.S(Desalination_Unit_Data!E5125:E5154)</f>
        <v>16.52945799005386</v>
      </c>
      <c r="F5125">
        <f>_xlfn.STDEV.S(Desalination_Unit_Data!F5125:F5154)</f>
        <v>0</v>
      </c>
      <c r="G5125">
        <f>_xlfn.STDEV.S(Desalination_Unit_Data!G5125:G5154)</f>
        <v>1.0248330613288461</v>
      </c>
      <c r="H5125">
        <f>_xlfn.STDEV.S(Desalination_Unit_Data!H5125:H5154)</f>
        <v>0</v>
      </c>
      <c r="I5125">
        <f>_xlfn.STDEV.S(Desalination_Unit_Data!I5125:I5154)</f>
        <v>0</v>
      </c>
      <c r="J5125" s="2">
        <v>41983.521527777775</v>
      </c>
    </row>
    <row r="5126" spans="1:10" x14ac:dyDescent="0.25">
      <c r="A5126">
        <f>_xlfn.STDEV.S(Desalination_Unit_Data!A5126:A5155)</f>
        <v>0.11195405909314141</v>
      </c>
      <c r="B5126">
        <f>_xlfn.STDEV.S(Desalination_Unit_Data!B5126:B5155)</f>
        <v>1.7205555230061847E-3</v>
      </c>
      <c r="C5126">
        <f>_xlfn.STDEV.S(Desalination_Unit_Data!C5126:C5155)</f>
        <v>7.9140430408868076E-2</v>
      </c>
      <c r="D5126">
        <f>_xlfn.STDEV.S(Desalination_Unit_Data!D5126:D5155)</f>
        <v>7.5218727395334044</v>
      </c>
      <c r="E5126">
        <f>_xlfn.STDEV.S(Desalination_Unit_Data!E5126:E5155)</f>
        <v>16.84749900790737</v>
      </c>
      <c r="F5126">
        <f>_xlfn.STDEV.S(Desalination_Unit_Data!F5126:F5155)</f>
        <v>0</v>
      </c>
      <c r="G5126">
        <f>_xlfn.STDEV.S(Desalination_Unit_Data!G5126:G5155)</f>
        <v>1.0769739811602246</v>
      </c>
      <c r="H5126">
        <f>_xlfn.STDEV.S(Desalination_Unit_Data!H5126:H5155)</f>
        <v>0</v>
      </c>
      <c r="I5126">
        <f>_xlfn.STDEV.S(Desalination_Unit_Data!I5126:I5155)</f>
        <v>0</v>
      </c>
      <c r="J5126" s="2">
        <v>41983.522916666669</v>
      </c>
    </row>
    <row r="5127" spans="1:10" x14ac:dyDescent="0.25">
      <c r="A5127">
        <f>_xlfn.STDEV.S(Desalination_Unit_Data!A5127:A5156)</f>
        <v>0.12489405597859747</v>
      </c>
      <c r="B5127">
        <f>_xlfn.STDEV.S(Desalination_Unit_Data!B5127:B5156)</f>
        <v>1.7592306590792839E-3</v>
      </c>
      <c r="C5127">
        <f>_xlfn.STDEV.S(Desalination_Unit_Data!C5127:C5156)</f>
        <v>8.0919369416201883E-2</v>
      </c>
      <c r="D5127">
        <f>_xlfn.STDEV.S(Desalination_Unit_Data!D5127:D5156)</f>
        <v>9.2464254084618211</v>
      </c>
      <c r="E5127">
        <f>_xlfn.STDEV.S(Desalination_Unit_Data!E5127:E5156)</f>
        <v>17.226201437072582</v>
      </c>
      <c r="F5127">
        <f>_xlfn.STDEV.S(Desalination_Unit_Data!F5127:F5156)</f>
        <v>0</v>
      </c>
      <c r="G5127">
        <f>_xlfn.STDEV.S(Desalination_Unit_Data!G5127:G5156)</f>
        <v>1.0968627631241239</v>
      </c>
      <c r="H5127">
        <f>_xlfn.STDEV.S(Desalination_Unit_Data!H5127:H5156)</f>
        <v>0</v>
      </c>
      <c r="I5127">
        <f>_xlfn.STDEV.S(Desalination_Unit_Data!I5127:I5156)</f>
        <v>0</v>
      </c>
      <c r="J5127" s="2">
        <v>41983.525000000001</v>
      </c>
    </row>
    <row r="5128" spans="1:10" x14ac:dyDescent="0.25">
      <c r="A5128">
        <f>_xlfn.STDEV.S(Desalination_Unit_Data!A5128:A5157)</f>
        <v>0.13680951909461475</v>
      </c>
      <c r="B5128">
        <f>_xlfn.STDEV.S(Desalination_Unit_Data!B5128:B5157)</f>
        <v>1.8055025498036779E-3</v>
      </c>
      <c r="C5128">
        <f>_xlfn.STDEV.S(Desalination_Unit_Data!C5128:C5157)</f>
        <v>8.3047738825786213E-2</v>
      </c>
      <c r="D5128">
        <f>_xlfn.STDEV.S(Desalination_Unit_Data!D5128:D5157)</f>
        <v>10.863061968637213</v>
      </c>
      <c r="E5128">
        <f>_xlfn.STDEV.S(Desalination_Unit_Data!E5128:E5157)</f>
        <v>17.679290981828668</v>
      </c>
      <c r="F5128">
        <f>_xlfn.STDEV.S(Desalination_Unit_Data!F5128:F5157)</f>
        <v>0</v>
      </c>
      <c r="G5128">
        <f>_xlfn.STDEV.S(Desalination_Unit_Data!G5128:G5157)</f>
        <v>1.0968627631241239</v>
      </c>
      <c r="H5128">
        <f>_xlfn.STDEV.S(Desalination_Unit_Data!H5128:H5157)</f>
        <v>0</v>
      </c>
      <c r="I5128">
        <f>_xlfn.STDEV.S(Desalination_Unit_Data!I5128:I5157)</f>
        <v>0</v>
      </c>
      <c r="J5128" s="2">
        <v>41983.526388888888</v>
      </c>
    </row>
    <row r="5129" spans="1:10" x14ac:dyDescent="0.25">
      <c r="A5129">
        <f>_xlfn.STDEV.S(Desalination_Unit_Data!A5129:A5158)</f>
        <v>0.1468330787993179</v>
      </c>
      <c r="B5129">
        <f>_xlfn.STDEV.S(Desalination_Unit_Data!B5129:B5158)</f>
        <v>1.8451926316038906E-3</v>
      </c>
      <c r="C5129">
        <f>_xlfn.STDEV.S(Desalination_Unit_Data!C5129:C5158)</f>
        <v>8.487336458274207E-2</v>
      </c>
      <c r="D5129">
        <f>_xlfn.STDEV.S(Desalination_Unit_Data!D5129:D5158)</f>
        <v>12.207642293862499</v>
      </c>
      <c r="E5129">
        <f>_xlfn.STDEV.S(Desalination_Unit_Data!E5129:E5158)</f>
        <v>18.067932135050285</v>
      </c>
      <c r="F5129">
        <f>_xlfn.STDEV.S(Desalination_Unit_Data!F5129:F5158)</f>
        <v>0</v>
      </c>
      <c r="G5129">
        <f>_xlfn.STDEV.S(Desalination_Unit_Data!G5129:G5158)</f>
        <v>1.1183642178983619</v>
      </c>
      <c r="H5129">
        <f>_xlfn.STDEV.S(Desalination_Unit_Data!H5129:H5158)</f>
        <v>0</v>
      </c>
      <c r="I5129">
        <f>_xlfn.STDEV.S(Desalination_Unit_Data!I5129:I5158)</f>
        <v>0</v>
      </c>
      <c r="J5129" s="2">
        <v>41983.527083333334</v>
      </c>
    </row>
    <row r="5130" spans="1:10" x14ac:dyDescent="0.25">
      <c r="A5130">
        <f>_xlfn.STDEV.S(Desalination_Unit_Data!A5130:A5159)</f>
        <v>0.16048136821555833</v>
      </c>
      <c r="B5130">
        <f>_xlfn.STDEV.S(Desalination_Unit_Data!B5130:B5159)</f>
        <v>1.9021689734788811E-3</v>
      </c>
      <c r="C5130">
        <f>_xlfn.STDEV.S(Desalination_Unit_Data!C5130:C5159)</f>
        <v>8.7494108890696601E-2</v>
      </c>
      <c r="D5130">
        <f>_xlfn.STDEV.S(Desalination_Unit_Data!D5130:D5159)</f>
        <v>14.398244036077163</v>
      </c>
      <c r="E5130">
        <f>_xlfn.STDEV.S(Desalination_Unit_Data!E5130:E5159)</f>
        <v>18.625838974858688</v>
      </c>
      <c r="F5130">
        <f>_xlfn.STDEV.S(Desalination_Unit_Data!F5130:F5159)</f>
        <v>0</v>
      </c>
      <c r="G5130">
        <f>_xlfn.STDEV.S(Desalination_Unit_Data!G5130:G5159)</f>
        <v>1.1324362593158814</v>
      </c>
      <c r="H5130">
        <f>_xlfn.STDEV.S(Desalination_Unit_Data!H5130:H5159)</f>
        <v>0</v>
      </c>
      <c r="I5130">
        <f>_xlfn.STDEV.S(Desalination_Unit_Data!I5130:I5159)</f>
        <v>0</v>
      </c>
      <c r="J5130" s="2">
        <v>41983.527777777781</v>
      </c>
    </row>
    <row r="5131" spans="1:10" x14ac:dyDescent="0.25">
      <c r="A5131">
        <f>_xlfn.STDEV.S(Desalination_Unit_Data!A5131:A5160)</f>
        <v>0.17336485886108141</v>
      </c>
      <c r="B5131">
        <f>_xlfn.STDEV.S(Desalination_Unit_Data!B5131:B5160)</f>
        <v>1.9514160309424416E-3</v>
      </c>
      <c r="C5131">
        <f>_xlfn.STDEV.S(Desalination_Unit_Data!C5131:C5160)</f>
        <v>8.9759325287614211E-2</v>
      </c>
      <c r="D5131">
        <f>_xlfn.STDEV.S(Desalination_Unit_Data!D5131:D5160)</f>
        <v>16.496456682625709</v>
      </c>
      <c r="E5131">
        <f>_xlfn.STDEV.S(Desalination_Unit_Data!E5131:E5160)</f>
        <v>19.108060644615168</v>
      </c>
      <c r="F5131">
        <f>_xlfn.STDEV.S(Desalination_Unit_Data!F5131:F5160)</f>
        <v>0</v>
      </c>
      <c r="G5131">
        <f>_xlfn.STDEV.S(Desalination_Unit_Data!G5131:G5160)</f>
        <v>1.1324362593158814</v>
      </c>
      <c r="H5131">
        <f>_xlfn.STDEV.S(Desalination_Unit_Data!H5131:H5160)</f>
        <v>0</v>
      </c>
      <c r="I5131">
        <f>_xlfn.STDEV.S(Desalination_Unit_Data!I5131:I5160)</f>
        <v>0</v>
      </c>
      <c r="J5131" s="2">
        <v>41983.527777777781</v>
      </c>
    </row>
    <row r="5132" spans="1:10" x14ac:dyDescent="0.25">
      <c r="A5132">
        <f>_xlfn.STDEV.S(Desalination_Unit_Data!A5132:A5161)</f>
        <v>0.18819466590977105</v>
      </c>
      <c r="B5132">
        <f>_xlfn.STDEV.S(Desalination_Unit_Data!B5132:B5161)</f>
        <v>2.006288039499773E-3</v>
      </c>
      <c r="C5132">
        <f>_xlfn.STDEV.S(Desalination_Unit_Data!C5132:C5161)</f>
        <v>9.2283274174096694E-2</v>
      </c>
      <c r="D5132">
        <f>_xlfn.STDEV.S(Desalination_Unit_Data!D5132:D5161)</f>
        <v>19.056429566430513</v>
      </c>
      <c r="E5132">
        <f>_xlfn.STDEV.S(Desalination_Unit_Data!E5132:E5161)</f>
        <v>19.645361566621421</v>
      </c>
      <c r="F5132">
        <f>_xlfn.STDEV.S(Desalination_Unit_Data!F5132:F5161)</f>
        <v>0</v>
      </c>
      <c r="G5132">
        <f>_xlfn.STDEV.S(Desalination_Unit_Data!G5132:G5161)</f>
        <v>1.0447089862333878</v>
      </c>
      <c r="H5132">
        <f>_xlfn.STDEV.S(Desalination_Unit_Data!H5132:H5161)</f>
        <v>0</v>
      </c>
      <c r="I5132">
        <f>_xlfn.STDEV.S(Desalination_Unit_Data!I5132:I5161)</f>
        <v>0</v>
      </c>
      <c r="J5132" s="2">
        <v>41983.52847222222</v>
      </c>
    </row>
    <row r="5133" spans="1:10" x14ac:dyDescent="0.25">
      <c r="A5133">
        <f>_xlfn.STDEV.S(Desalination_Unit_Data!A5133:A5162)</f>
        <v>0.2061364628407738</v>
      </c>
      <c r="B5133">
        <f>_xlfn.STDEV.S(Desalination_Unit_Data!B5133:B5162)</f>
        <v>2.0839528598825749E-3</v>
      </c>
      <c r="C5133">
        <f>_xlfn.STDEV.S(Desalination_Unit_Data!C5133:C5162)</f>
        <v>9.5855623902048631E-2</v>
      </c>
      <c r="D5133">
        <f>_xlfn.STDEV.S(Desalination_Unit_Data!D5133:D5162)</f>
        <v>22.274723540859654</v>
      </c>
      <c r="E5133">
        <f>_xlfn.STDEV.S(Desalination_Unit_Data!E5133:E5162)</f>
        <v>20.405847180172298</v>
      </c>
      <c r="F5133">
        <f>_xlfn.STDEV.S(Desalination_Unit_Data!F5133:F5162)</f>
        <v>0</v>
      </c>
      <c r="G5133">
        <f>_xlfn.STDEV.S(Desalination_Unit_Data!G5133:G5162)</f>
        <v>1.0878246684271478</v>
      </c>
      <c r="H5133">
        <f>_xlfn.STDEV.S(Desalination_Unit_Data!H5133:H5162)</f>
        <v>0</v>
      </c>
      <c r="I5133">
        <f>_xlfn.STDEV.S(Desalination_Unit_Data!I5133:I5162)</f>
        <v>0</v>
      </c>
      <c r="J5133" s="2">
        <v>41983.529166666667</v>
      </c>
    </row>
    <row r="5134" spans="1:10" x14ac:dyDescent="0.25">
      <c r="A5134">
        <f>_xlfn.STDEV.S(Desalination_Unit_Data!A5134:A5163)</f>
        <v>0.22223347243197183</v>
      </c>
      <c r="B5134">
        <f>_xlfn.STDEV.S(Desalination_Unit_Data!B5134:B5163)</f>
        <v>2.1498354248943772E-3</v>
      </c>
      <c r="C5134">
        <f>_xlfn.STDEV.S(Desalination_Unit_Data!C5134:C5163)</f>
        <v>9.8886023848863983E-2</v>
      </c>
      <c r="D5134">
        <f>_xlfn.STDEV.S(Desalination_Unit_Data!D5134:D5163)</f>
        <v>25.155086503238895</v>
      </c>
      <c r="E5134">
        <f>_xlfn.STDEV.S(Desalination_Unit_Data!E5134:E5163)</f>
        <v>21.050961941856926</v>
      </c>
      <c r="F5134">
        <f>_xlfn.STDEV.S(Desalination_Unit_Data!F5134:F5163)</f>
        <v>0</v>
      </c>
      <c r="G5134">
        <f>_xlfn.STDEV.S(Desalination_Unit_Data!G5134:G5163)</f>
        <v>1.128815342832187</v>
      </c>
      <c r="H5134">
        <f>_xlfn.STDEV.S(Desalination_Unit_Data!H5134:H5163)</f>
        <v>0</v>
      </c>
      <c r="I5134">
        <f>_xlfn.STDEV.S(Desalination_Unit_Data!I5134:I5163)</f>
        <v>0</v>
      </c>
      <c r="J5134" s="2">
        <v>41983.529166666667</v>
      </c>
    </row>
    <row r="5135" spans="1:10" x14ac:dyDescent="0.25">
      <c r="A5135">
        <f>_xlfn.STDEV.S(Desalination_Unit_Data!A5135:A5164)</f>
        <v>0.2363103651642964</v>
      </c>
      <c r="B5135">
        <f>_xlfn.STDEV.S(Desalination_Unit_Data!B5135:B5164)</f>
        <v>2.197884427961364E-3</v>
      </c>
      <c r="C5135">
        <f>_xlfn.STDEV.S(Desalination_Unit_Data!C5135:C5164)</f>
        <v>0.10109613321588742</v>
      </c>
      <c r="D5135">
        <f>_xlfn.STDEV.S(Desalination_Unit_Data!D5135:D5164)</f>
        <v>27.709437642781715</v>
      </c>
      <c r="E5135">
        <f>_xlfn.STDEV.S(Desalination_Unit_Data!E5135:E5164)</f>
        <v>21.521452366549699</v>
      </c>
      <c r="F5135">
        <f>_xlfn.STDEV.S(Desalination_Unit_Data!F5135:F5164)</f>
        <v>0</v>
      </c>
      <c r="G5135">
        <f>_xlfn.STDEV.S(Desalination_Unit_Data!G5135:G5164)</f>
        <v>1.1759980167146531</v>
      </c>
      <c r="H5135">
        <f>_xlfn.STDEV.S(Desalination_Unit_Data!H5135:H5164)</f>
        <v>0</v>
      </c>
      <c r="I5135">
        <f>_xlfn.STDEV.S(Desalination_Unit_Data!I5135:I5164)</f>
        <v>0</v>
      </c>
      <c r="J5135" s="2">
        <v>41983.529861111114</v>
      </c>
    </row>
    <row r="5136" spans="1:10" x14ac:dyDescent="0.25">
      <c r="A5136">
        <f>_xlfn.STDEV.S(Desalination_Unit_Data!A5136:A5165)</f>
        <v>0.24855034219613914</v>
      </c>
      <c r="B5136">
        <f>_xlfn.STDEV.S(Desalination_Unit_Data!B5136:B5165)</f>
        <v>2.2323007841810209E-3</v>
      </c>
      <c r="C5136">
        <f>_xlfn.STDEV.S(Desalination_Unit_Data!C5136:C5165)</f>
        <v>0.10267918320459385</v>
      </c>
      <c r="D5136">
        <f>_xlfn.STDEV.S(Desalination_Unit_Data!D5136:D5165)</f>
        <v>29.994998998051287</v>
      </c>
      <c r="E5136">
        <f>_xlfn.STDEV.S(Desalination_Unit_Data!E5136:E5165)</f>
        <v>21.858453734368954</v>
      </c>
      <c r="F5136">
        <f>_xlfn.STDEV.S(Desalination_Unit_Data!F5136:F5165)</f>
        <v>0</v>
      </c>
      <c r="G5136">
        <f>_xlfn.STDEV.S(Desalination_Unit_Data!G5136:G5165)</f>
        <v>1.2020523418966946</v>
      </c>
      <c r="H5136">
        <f>_xlfn.STDEV.S(Desalination_Unit_Data!H5136:H5165)</f>
        <v>0</v>
      </c>
      <c r="I5136">
        <f>_xlfn.STDEV.S(Desalination_Unit_Data!I5136:I5165)</f>
        <v>0</v>
      </c>
      <c r="J5136" s="2">
        <v>41983.53125</v>
      </c>
    </row>
    <row r="5137" spans="1:10" x14ac:dyDescent="0.25">
      <c r="A5137">
        <f>_xlfn.STDEV.S(Desalination_Unit_Data!A5137:A5166)</f>
        <v>0.26055326642650783</v>
      </c>
      <c r="B5137">
        <f>_xlfn.STDEV.S(Desalination_Unit_Data!B5137:B5166)</f>
        <v>2.2715533758550072E-3</v>
      </c>
      <c r="C5137">
        <f>_xlfn.STDEV.S(Desalination_Unit_Data!C5137:C5166)</f>
        <v>0.1044846859861555</v>
      </c>
      <c r="D5137">
        <f>_xlfn.STDEV.S(Desalination_Unit_Data!D5137:D5166)</f>
        <v>32.314328890589536</v>
      </c>
      <c r="E5137">
        <f>_xlfn.STDEV.S(Desalination_Unit_Data!E5137:E5166)</f>
        <v>22.242811078652306</v>
      </c>
      <c r="F5137">
        <f>_xlfn.STDEV.S(Desalination_Unit_Data!F5137:F5166)</f>
        <v>0</v>
      </c>
      <c r="G5137">
        <f>_xlfn.STDEV.S(Desalination_Unit_Data!G5137:G5166)</f>
        <v>1.341155692976828</v>
      </c>
      <c r="H5137">
        <f>_xlfn.STDEV.S(Desalination_Unit_Data!H5137:H5166)</f>
        <v>0</v>
      </c>
      <c r="I5137">
        <f>_xlfn.STDEV.S(Desalination_Unit_Data!I5137:I5166)</f>
        <v>0</v>
      </c>
      <c r="J5137" s="2">
        <v>41983.53125</v>
      </c>
    </row>
    <row r="5138" spans="1:10" x14ac:dyDescent="0.25">
      <c r="A5138">
        <f>_xlfn.STDEV.S(Desalination_Unit_Data!A5138:A5167)</f>
        <v>0.27046374082250896</v>
      </c>
      <c r="B5138">
        <f>_xlfn.STDEV.S(Desalination_Unit_Data!B5138:B5167)</f>
        <v>2.2936404731270211E-3</v>
      </c>
      <c r="C5138">
        <f>_xlfn.STDEV.S(Desalination_Unit_Data!C5138:C5167)</f>
        <v>0.10550062724942184</v>
      </c>
      <c r="D5138">
        <f>_xlfn.STDEV.S(Desalination_Unit_Data!D5138:D5167)</f>
        <v>34.337061306678606</v>
      </c>
      <c r="E5138">
        <f>_xlfn.STDEV.S(Desalination_Unit_Data!E5138:E5167)</f>
        <v>22.459085731359579</v>
      </c>
      <c r="F5138">
        <f>_xlfn.STDEV.S(Desalination_Unit_Data!F5138:F5167)</f>
        <v>0</v>
      </c>
      <c r="G5138">
        <f>_xlfn.STDEV.S(Desalination_Unit_Data!G5138:G5167)</f>
        <v>1.2803791568635414</v>
      </c>
      <c r="H5138">
        <f>_xlfn.STDEV.S(Desalination_Unit_Data!H5138:H5167)</f>
        <v>0</v>
      </c>
      <c r="I5138">
        <f>_xlfn.STDEV.S(Desalination_Unit_Data!I5138:I5167)</f>
        <v>0</v>
      </c>
      <c r="J5138" s="2">
        <v>41983.53125</v>
      </c>
    </row>
    <row r="5139" spans="1:10" x14ac:dyDescent="0.25">
      <c r="A5139">
        <f>_xlfn.STDEV.S(Desalination_Unit_Data!A5139:A5168)</f>
        <v>0.27965018628922</v>
      </c>
      <c r="B5139">
        <f>_xlfn.STDEV.S(Desalination_Unit_Data!B5139:B5168)</f>
        <v>2.3038027930723181E-3</v>
      </c>
      <c r="C5139">
        <f>_xlfn.STDEV.S(Desalination_Unit_Data!C5139:C5168)</f>
        <v>0.1059680651440912</v>
      </c>
      <c r="D5139">
        <f>_xlfn.STDEV.S(Desalination_Unit_Data!D5139:D5168)</f>
        <v>36.324062950312062</v>
      </c>
      <c r="E5139">
        <f>_xlfn.STDEV.S(Desalination_Unit_Data!E5139:E5168)</f>
        <v>22.558594402691003</v>
      </c>
      <c r="F5139">
        <f>_xlfn.STDEV.S(Desalination_Unit_Data!F5139:F5168)</f>
        <v>0</v>
      </c>
      <c r="G5139">
        <f>_xlfn.STDEV.S(Desalination_Unit_Data!G5139:G5168)</f>
        <v>1.4025862359398211</v>
      </c>
      <c r="H5139">
        <f>_xlfn.STDEV.S(Desalination_Unit_Data!H5139:H5168)</f>
        <v>0</v>
      </c>
      <c r="I5139">
        <f>_xlfn.STDEV.S(Desalination_Unit_Data!I5139:I5168)</f>
        <v>0</v>
      </c>
      <c r="J5139" s="2">
        <v>41983.532638888886</v>
      </c>
    </row>
    <row r="5140" spans="1:10" x14ac:dyDescent="0.25">
      <c r="A5140">
        <f>_xlfn.STDEV.S(Desalination_Unit_Data!A5140:A5169)</f>
        <v>0.28635558862950955</v>
      </c>
      <c r="B5140">
        <f>_xlfn.STDEV.S(Desalination_Unit_Data!B5140:B5169)</f>
        <v>2.2983172532117192E-3</v>
      </c>
      <c r="C5140">
        <f>_xlfn.STDEV.S(Desalination_Unit_Data!C5140:C5169)</f>
        <v>0.10571574691817594</v>
      </c>
      <c r="D5140">
        <f>_xlfn.STDEV.S(Desalination_Unit_Data!D5140:D5169)</f>
        <v>37.961115222427509</v>
      </c>
      <c r="E5140">
        <f>_xlfn.STDEV.S(Desalination_Unit_Data!E5140:E5169)</f>
        <v>22.504880627266239</v>
      </c>
      <c r="F5140">
        <f>_xlfn.STDEV.S(Desalination_Unit_Data!F5140:F5169)</f>
        <v>0</v>
      </c>
      <c r="G5140">
        <f>_xlfn.STDEV.S(Desalination_Unit_Data!G5140:G5169)</f>
        <v>1.4907427330006988</v>
      </c>
      <c r="H5140">
        <f>_xlfn.STDEV.S(Desalination_Unit_Data!H5140:H5169)</f>
        <v>0</v>
      </c>
      <c r="I5140">
        <f>_xlfn.STDEV.S(Desalination_Unit_Data!I5140:I5169)</f>
        <v>0</v>
      </c>
      <c r="J5140" s="2">
        <v>41983.53402777778</v>
      </c>
    </row>
    <row r="5141" spans="1:10" x14ac:dyDescent="0.25">
      <c r="A5141">
        <f>_xlfn.STDEV.S(Desalination_Unit_Data!A5141:A5170)</f>
        <v>0.29114628195902015</v>
      </c>
      <c r="B5141">
        <f>_xlfn.STDEV.S(Desalination_Unit_Data!B5141:B5170)</f>
        <v>2.2879722709771453E-3</v>
      </c>
      <c r="C5141">
        <f>_xlfn.STDEV.S(Desalination_Unit_Data!C5141:C5170)</f>
        <v>2.0395839407490621</v>
      </c>
      <c r="D5141">
        <f>_xlfn.STDEV.S(Desalination_Unit_Data!D5141:D5170)</f>
        <v>39.357787601745649</v>
      </c>
      <c r="E5141">
        <f>_xlfn.STDEV.S(Desalination_Unit_Data!E5141:E5170)</f>
        <v>22.403583877746751</v>
      </c>
      <c r="F5141">
        <f>_xlfn.STDEV.S(Desalination_Unit_Data!F5141:F5170)</f>
        <v>0</v>
      </c>
      <c r="G5141">
        <f>_xlfn.STDEV.S(Desalination_Unit_Data!G5141:G5170)</f>
        <v>1.5149693929062862</v>
      </c>
      <c r="H5141">
        <f>_xlfn.STDEV.S(Desalination_Unit_Data!H5141:H5170)</f>
        <v>0</v>
      </c>
      <c r="I5141">
        <f>_xlfn.STDEV.S(Desalination_Unit_Data!I5141:I5170)</f>
        <v>0</v>
      </c>
      <c r="J5141" s="2">
        <v>41983.535416666666</v>
      </c>
    </row>
    <row r="5142" spans="1:10" x14ac:dyDescent="0.25">
      <c r="A5142">
        <f>_xlfn.STDEV.S(Desalination_Unit_Data!A5142:A5171)</f>
        <v>0.29328999204224643</v>
      </c>
      <c r="B5142">
        <f>_xlfn.STDEV.S(Desalination_Unit_Data!B5142:B5171)</f>
        <v>2.267780975372528E-3</v>
      </c>
      <c r="C5142">
        <f>_xlfn.STDEV.S(Desalination_Unit_Data!C5142:C5171)</f>
        <v>5.3368403275630572</v>
      </c>
      <c r="D5142">
        <f>_xlfn.STDEV.S(Desalination_Unit_Data!D5142:D5171)</f>
        <v>41.207834516341187</v>
      </c>
      <c r="E5142">
        <f>_xlfn.STDEV.S(Desalination_Unit_Data!E5142:E5171)</f>
        <v>22.205872745755272</v>
      </c>
      <c r="F5142">
        <f>_xlfn.STDEV.S(Desalination_Unit_Data!F5142:F5171)</f>
        <v>0</v>
      </c>
      <c r="G5142">
        <f>_xlfn.STDEV.S(Desalination_Unit_Data!G5142:G5171)</f>
        <v>1.5651555264879626</v>
      </c>
      <c r="H5142">
        <f>_xlfn.STDEV.S(Desalination_Unit_Data!H5142:H5171)</f>
        <v>0</v>
      </c>
      <c r="I5142">
        <f>_xlfn.STDEV.S(Desalination_Unit_Data!I5142:I5171)</f>
        <v>0</v>
      </c>
      <c r="J5142" s="2">
        <v>41983.535416666666</v>
      </c>
    </row>
    <row r="5143" spans="1:10" x14ac:dyDescent="0.25">
      <c r="A5143">
        <f>_xlfn.STDEV.S(Desalination_Unit_Data!A5143:A5172)</f>
        <v>0.29280092170945549</v>
      </c>
      <c r="B5143">
        <f>_xlfn.STDEV.S(Desalination_Unit_Data!B5143:B5172)</f>
        <v>2.2264727910494527E-3</v>
      </c>
      <c r="C5143">
        <f>_xlfn.STDEV.S(Desalination_Unit_Data!C5143:C5172)</f>
        <v>9.311044232621267</v>
      </c>
      <c r="D5143">
        <f>_xlfn.STDEV.S(Desalination_Unit_Data!D5143:D5172)</f>
        <v>41.186457733703179</v>
      </c>
      <c r="E5143">
        <f>_xlfn.STDEV.S(Desalination_Unit_Data!E5143:E5172)</f>
        <v>21.801387418003358</v>
      </c>
      <c r="F5143">
        <f>_xlfn.STDEV.S(Desalination_Unit_Data!F5143:F5172)</f>
        <v>0</v>
      </c>
      <c r="G5143">
        <f>_xlfn.STDEV.S(Desalination_Unit_Data!G5143:G5172)</f>
        <v>1.5694115587069259</v>
      </c>
      <c r="H5143">
        <f>_xlfn.STDEV.S(Desalination_Unit_Data!H5143:H5172)</f>
        <v>0</v>
      </c>
      <c r="I5143">
        <f>_xlfn.STDEV.S(Desalination_Unit_Data!I5143:I5172)</f>
        <v>0</v>
      </c>
      <c r="J5143" s="2">
        <v>41983.535416666666</v>
      </c>
    </row>
    <row r="5144" spans="1:10" x14ac:dyDescent="0.25">
      <c r="A5144">
        <f>_xlfn.STDEV.S(Desalination_Unit_Data!A5144:A5173)</f>
        <v>0.28965441982376461</v>
      </c>
      <c r="B5144">
        <f>_xlfn.STDEV.S(Desalination_Unit_Data!B5144:B5173)</f>
        <v>2.161297787766055E-3</v>
      </c>
      <c r="C5144">
        <f>_xlfn.STDEV.S(Desalination_Unit_Data!C5144:C5173)</f>
        <v>10.636645186802905</v>
      </c>
      <c r="D5144">
        <f>_xlfn.STDEV.S(Desalination_Unit_Data!D5144:D5173)</f>
        <v>40.293644049776873</v>
      </c>
      <c r="E5144">
        <f>_xlfn.STDEV.S(Desalination_Unit_Data!E5144:E5173)</f>
        <v>21.163200508898729</v>
      </c>
      <c r="F5144">
        <f>_xlfn.STDEV.S(Desalination_Unit_Data!F5144:F5173)</f>
        <v>0</v>
      </c>
      <c r="G5144">
        <f>_xlfn.STDEV.S(Desalination_Unit_Data!G5144:G5173)</f>
        <v>1.5942404847496607</v>
      </c>
      <c r="H5144">
        <f>_xlfn.STDEV.S(Desalination_Unit_Data!H5144:H5173)</f>
        <v>0</v>
      </c>
      <c r="I5144">
        <f>_xlfn.STDEV.S(Desalination_Unit_Data!I5144:I5173)</f>
        <v>0</v>
      </c>
      <c r="J5144" s="2">
        <v>41983.539583333331</v>
      </c>
    </row>
    <row r="5145" spans="1:10" x14ac:dyDescent="0.25">
      <c r="A5145">
        <f>_xlfn.STDEV.S(Desalination_Unit_Data!A5145:A5174)</f>
        <v>0.28397965320668722</v>
      </c>
      <c r="B5145">
        <f>_xlfn.STDEV.S(Desalination_Unit_Data!B5145:B5174)</f>
        <v>2.1189547029889194E-3</v>
      </c>
      <c r="C5145">
        <f>_xlfn.STDEV.S(Desalination_Unit_Data!C5145:C5174)</f>
        <v>10.633271121045283</v>
      </c>
      <c r="D5145">
        <f>_xlfn.STDEV.S(Desalination_Unit_Data!D5145:D5174)</f>
        <v>40.29339612083335</v>
      </c>
      <c r="E5145">
        <f>_xlfn.STDEV.S(Desalination_Unit_Data!E5145:E5174)</f>
        <v>20.748581517204027</v>
      </c>
      <c r="F5145">
        <f>_xlfn.STDEV.S(Desalination_Unit_Data!F5145:F5174)</f>
        <v>0</v>
      </c>
      <c r="G5145">
        <f>_xlfn.STDEV.S(Desalination_Unit_Data!G5145:G5174)</f>
        <v>1.5426186257975358</v>
      </c>
      <c r="H5145">
        <f>_xlfn.STDEV.S(Desalination_Unit_Data!H5145:H5174)</f>
        <v>0</v>
      </c>
      <c r="I5145">
        <f>_xlfn.STDEV.S(Desalination_Unit_Data!I5145:I5174)</f>
        <v>0</v>
      </c>
      <c r="J5145" s="2">
        <v>41983.540277777778</v>
      </c>
    </row>
    <row r="5146" spans="1:10" x14ac:dyDescent="0.25">
      <c r="A5146">
        <f>_xlfn.STDEV.S(Desalination_Unit_Data!A5146:A5175)</f>
        <v>0.2767659239496385</v>
      </c>
      <c r="B5146">
        <f>_xlfn.STDEV.S(Desalination_Unit_Data!B5146:B5175)</f>
        <v>2.0651284346865396E-3</v>
      </c>
      <c r="C5146">
        <f>_xlfn.STDEV.S(Desalination_Unit_Data!C5146:C5175)</f>
        <v>10.629974459267556</v>
      </c>
      <c r="D5146">
        <f>_xlfn.STDEV.S(Desalination_Unit_Data!D5146:D5175)</f>
        <v>40.274922027241544</v>
      </c>
      <c r="E5146">
        <f>_xlfn.STDEV.S(Desalination_Unit_Data!E5146:E5175)</f>
        <v>20.221520343623645</v>
      </c>
      <c r="F5146">
        <f>_xlfn.STDEV.S(Desalination_Unit_Data!F5146:F5175)</f>
        <v>0</v>
      </c>
      <c r="G5146">
        <f>_xlfn.STDEV.S(Desalination_Unit_Data!G5146:G5175)</f>
        <v>1.4481035679525722</v>
      </c>
      <c r="H5146">
        <f>_xlfn.STDEV.S(Desalination_Unit_Data!H5146:H5175)</f>
        <v>0</v>
      </c>
      <c r="I5146">
        <f>_xlfn.STDEV.S(Desalination_Unit_Data!I5146:I5175)</f>
        <v>0</v>
      </c>
      <c r="J5146" s="2">
        <v>41983.540277777778</v>
      </c>
    </row>
    <row r="5147" spans="1:10" x14ac:dyDescent="0.25">
      <c r="A5147">
        <f>_xlfn.STDEV.S(Desalination_Unit_Data!A5147:A5176)</f>
        <v>0.26706634339311397</v>
      </c>
      <c r="B5147">
        <f>_xlfn.STDEV.S(Desalination_Unit_Data!B5147:B5176)</f>
        <v>1.9927536035848638E-3</v>
      </c>
      <c r="C5147">
        <f>_xlfn.STDEV.S(Desalination_Unit_Data!C5147:C5176)</f>
        <v>10.626696063616301</v>
      </c>
      <c r="D5147">
        <f>_xlfn.STDEV.S(Desalination_Unit_Data!D5147:D5176)</f>
        <v>40.244916744802417</v>
      </c>
      <c r="E5147">
        <f>_xlfn.STDEV.S(Desalination_Unit_Data!E5147:E5176)</f>
        <v>19.507642974494022</v>
      </c>
      <c r="F5147">
        <f>_xlfn.STDEV.S(Desalination_Unit_Data!F5147:F5176)</f>
        <v>0</v>
      </c>
      <c r="G5147">
        <f>_xlfn.STDEV.S(Desalination_Unit_Data!G5147:G5176)</f>
        <v>1.4632003642087605</v>
      </c>
      <c r="H5147">
        <f>_xlfn.STDEV.S(Desalination_Unit_Data!H5147:H5176)</f>
        <v>0</v>
      </c>
      <c r="I5147">
        <f>_xlfn.STDEV.S(Desalination_Unit_Data!I5147:I5176)</f>
        <v>0</v>
      </c>
      <c r="J5147" s="2">
        <v>41983.541666666664</v>
      </c>
    </row>
    <row r="5148" spans="1:10" x14ac:dyDescent="0.25">
      <c r="A5148">
        <f>_xlfn.STDEV.S(Desalination_Unit_Data!A5148:A5177)</f>
        <v>0.25681793467525599</v>
      </c>
      <c r="B5148">
        <f>_xlfn.STDEV.S(Desalination_Unit_Data!B5148:B5177)</f>
        <v>1.9162836581639753E-3</v>
      </c>
      <c r="C5148">
        <f>_xlfn.STDEV.S(Desalination_Unit_Data!C5148:C5177)</f>
        <v>10.623531255199657</v>
      </c>
      <c r="D5148">
        <f>_xlfn.STDEV.S(Desalination_Unit_Data!D5148:D5177)</f>
        <v>40.12216364438337</v>
      </c>
      <c r="E5148">
        <f>_xlfn.STDEV.S(Desalination_Unit_Data!E5148:E5177)</f>
        <v>18.7115833118762</v>
      </c>
      <c r="F5148">
        <f>_xlfn.STDEV.S(Desalination_Unit_Data!F5148:F5177)</f>
        <v>0</v>
      </c>
      <c r="G5148">
        <f>_xlfn.STDEV.S(Desalination_Unit_Data!G5148:G5177)</f>
        <v>1.6280855744631617</v>
      </c>
      <c r="H5148">
        <f>_xlfn.STDEV.S(Desalination_Unit_Data!H5148:H5177)</f>
        <v>0</v>
      </c>
      <c r="I5148">
        <f>_xlfn.STDEV.S(Desalination_Unit_Data!I5148:I5177)</f>
        <v>0</v>
      </c>
      <c r="J5148" s="2">
        <v>41983.541666666664</v>
      </c>
    </row>
    <row r="5149" spans="1:10" x14ac:dyDescent="0.25">
      <c r="A5149">
        <f>_xlfn.STDEV.S(Desalination_Unit_Data!A5149:A5178)</f>
        <v>0.24330988853830668</v>
      </c>
      <c r="B5149">
        <f>_xlfn.STDEV.S(Desalination_Unit_Data!B5149:B5178)</f>
        <v>1.8154914424514882E-3</v>
      </c>
      <c r="C5149">
        <f>_xlfn.STDEV.S(Desalination_Unit_Data!C5149:C5178)</f>
        <v>10.620363780587057</v>
      </c>
      <c r="D5149">
        <f>_xlfn.STDEV.S(Desalination_Unit_Data!D5149:D5178)</f>
        <v>39.993117592941594</v>
      </c>
      <c r="E5149">
        <f>_xlfn.STDEV.S(Desalination_Unit_Data!E5149:E5178)</f>
        <v>17.678706389553877</v>
      </c>
      <c r="F5149">
        <f>_xlfn.STDEV.S(Desalination_Unit_Data!F5149:F5178)</f>
        <v>0</v>
      </c>
      <c r="G5149">
        <f>_xlfn.STDEV.S(Desalination_Unit_Data!G5149:G5178)</f>
        <v>1.5534175359770237</v>
      </c>
      <c r="H5149">
        <f>_xlfn.STDEV.S(Desalination_Unit_Data!H5149:H5178)</f>
        <v>0</v>
      </c>
      <c r="I5149">
        <f>_xlfn.STDEV.S(Desalination_Unit_Data!I5149:I5178)</f>
        <v>0</v>
      </c>
      <c r="J5149" s="2">
        <v>41983.544444444444</v>
      </c>
    </row>
    <row r="5150" spans="1:10" x14ac:dyDescent="0.25">
      <c r="A5150">
        <f>_xlfn.STDEV.S(Desalination_Unit_Data!A5150:A5179)</f>
        <v>0.23281357897636884</v>
      </c>
      <c r="B5150">
        <f>_xlfn.STDEV.S(Desalination_Unit_Data!B5150:B5179)</f>
        <v>1.7371717171762084E-3</v>
      </c>
      <c r="C5150">
        <f>_xlfn.STDEV.S(Desalination_Unit_Data!C5150:C5179)</f>
        <v>10.617541461893026</v>
      </c>
      <c r="D5150">
        <f>_xlfn.STDEV.S(Desalination_Unit_Data!D5150:D5179)</f>
        <v>39.779720686539925</v>
      </c>
      <c r="E5150">
        <f>_xlfn.STDEV.S(Desalination_Unit_Data!E5150:E5179)</f>
        <v>16.830898442525129</v>
      </c>
      <c r="F5150">
        <f>_xlfn.STDEV.S(Desalination_Unit_Data!F5150:F5179)</f>
        <v>0</v>
      </c>
      <c r="G5150">
        <f>_xlfn.STDEV.S(Desalination_Unit_Data!G5150:G5179)</f>
        <v>1.6126548075683389</v>
      </c>
      <c r="H5150">
        <f>_xlfn.STDEV.S(Desalination_Unit_Data!H5150:H5179)</f>
        <v>0</v>
      </c>
      <c r="I5150">
        <f>_xlfn.STDEV.S(Desalination_Unit_Data!I5150:I5179)</f>
        <v>0</v>
      </c>
      <c r="J5150" s="2">
        <v>41983.54583333333</v>
      </c>
    </row>
    <row r="5151" spans="1:10" x14ac:dyDescent="0.25">
      <c r="A5151">
        <f>_xlfn.STDEV.S(Desalination_Unit_Data!A5151:A5180)</f>
        <v>0.22461000593657829</v>
      </c>
      <c r="B5151">
        <f>_xlfn.STDEV.S(Desalination_Unit_Data!B5151:B5180)</f>
        <v>1.6759595669048758E-3</v>
      </c>
      <c r="C5151">
        <f>_xlfn.STDEV.S(Desalination_Unit_Data!C5151:C5180)</f>
        <v>10.614859080099476</v>
      </c>
      <c r="D5151">
        <f>_xlfn.STDEV.S(Desalination_Unit_Data!D5151:D5180)</f>
        <v>39.268554408962281</v>
      </c>
      <c r="E5151">
        <f>_xlfn.STDEV.S(Desalination_Unit_Data!E5151:E5180)</f>
        <v>15.975768288528917</v>
      </c>
      <c r="F5151">
        <f>_xlfn.STDEV.S(Desalination_Unit_Data!F5151:F5180)</f>
        <v>0</v>
      </c>
      <c r="G5151">
        <f>_xlfn.STDEV.S(Desalination_Unit_Data!G5151:G5180)</f>
        <v>1.6664778602689332</v>
      </c>
      <c r="H5151">
        <f>_xlfn.STDEV.S(Desalination_Unit_Data!H5151:H5180)</f>
        <v>0</v>
      </c>
      <c r="I5151">
        <f>_xlfn.STDEV.S(Desalination_Unit_Data!I5151:I5180)</f>
        <v>0</v>
      </c>
      <c r="J5151" s="2">
        <v>41983.547222222223</v>
      </c>
    </row>
    <row r="5152" spans="1:10" x14ac:dyDescent="0.25">
      <c r="A5152">
        <f>_xlfn.STDEV.S(Desalination_Unit_Data!A5152:A5181)</f>
        <v>0.21763710220176385</v>
      </c>
      <c r="B5152">
        <f>_xlfn.STDEV.S(Desalination_Unit_Data!B5152:B5181)</f>
        <v>1.6239302677624535E-3</v>
      </c>
      <c r="C5152">
        <f>_xlfn.STDEV.S(Desalination_Unit_Data!C5152:C5181)</f>
        <v>10.612344066104964</v>
      </c>
      <c r="D5152">
        <f>_xlfn.STDEV.S(Desalination_Unit_Data!D5152:D5181)</f>
        <v>38.886638676249817</v>
      </c>
      <c r="E5152">
        <f>_xlfn.STDEV.S(Desalination_Unit_Data!E5152:E5181)</f>
        <v>15.128847214542555</v>
      </c>
      <c r="F5152">
        <f>_xlfn.STDEV.S(Desalination_Unit_Data!F5152:F5181)</f>
        <v>0</v>
      </c>
      <c r="G5152">
        <f>_xlfn.STDEV.S(Desalination_Unit_Data!G5152:G5181)</f>
        <v>1.6704166374921727</v>
      </c>
      <c r="H5152">
        <f>_xlfn.STDEV.S(Desalination_Unit_Data!H5152:H5181)</f>
        <v>0</v>
      </c>
      <c r="I5152">
        <f>_xlfn.STDEV.S(Desalination_Unit_Data!I5152:I5181)</f>
        <v>0</v>
      </c>
      <c r="J5152" s="2">
        <v>41983.548611111109</v>
      </c>
    </row>
    <row r="5153" spans="1:10" x14ac:dyDescent="0.25">
      <c r="A5153">
        <f>_xlfn.STDEV.S(Desalination_Unit_Data!A5153:A5182)</f>
        <v>0.21180448784300909</v>
      </c>
      <c r="B5153">
        <f>_xlfn.STDEV.S(Desalination_Unit_Data!B5153:B5182)</f>
        <v>1.5804093614609994E-3</v>
      </c>
      <c r="C5153">
        <f>_xlfn.STDEV.S(Desalination_Unit_Data!C5153:C5182)</f>
        <v>10.609956345585596</v>
      </c>
      <c r="D5153">
        <f>_xlfn.STDEV.S(Desalination_Unit_Data!D5153:D5182)</f>
        <v>38.54213048891225</v>
      </c>
      <c r="E5153">
        <f>_xlfn.STDEV.S(Desalination_Unit_Data!E5153:E5182)</f>
        <v>14.251444098648284</v>
      </c>
      <c r="F5153">
        <f>_xlfn.STDEV.S(Desalination_Unit_Data!F5153:F5182)</f>
        <v>0</v>
      </c>
      <c r="G5153">
        <f>_xlfn.STDEV.S(Desalination_Unit_Data!G5153:G5182)</f>
        <v>1.7075976215032083</v>
      </c>
      <c r="H5153">
        <f>_xlfn.STDEV.S(Desalination_Unit_Data!H5153:H5182)</f>
        <v>0</v>
      </c>
      <c r="I5153">
        <f>_xlfn.STDEV.S(Desalination_Unit_Data!I5153:I5182)</f>
        <v>0</v>
      </c>
      <c r="J5153" s="2">
        <v>41983.550694444442</v>
      </c>
    </row>
    <row r="5154" spans="1:10" x14ac:dyDescent="0.25">
      <c r="A5154">
        <f>_xlfn.STDEV.S(Desalination_Unit_Data!A5154:A5183)</f>
        <v>0.20970263624445876</v>
      </c>
      <c r="B5154">
        <f>_xlfn.STDEV.S(Desalination_Unit_Data!B5154:B5183)</f>
        <v>1.5647260675494203E-3</v>
      </c>
      <c r="C5154">
        <f>_xlfn.STDEV.S(Desalination_Unit_Data!C5154:C5183)</f>
        <v>10.607825636577356</v>
      </c>
      <c r="D5154">
        <f>_xlfn.STDEV.S(Desalination_Unit_Data!D5154:D5183)</f>
        <v>38.362753391059329</v>
      </c>
      <c r="E5154">
        <f>_xlfn.STDEV.S(Desalination_Unit_Data!E5154:E5183)</f>
        <v>13.516000637144078</v>
      </c>
      <c r="F5154">
        <f>_xlfn.STDEV.S(Desalination_Unit_Data!F5154:F5183)</f>
        <v>0</v>
      </c>
      <c r="G5154">
        <f>_xlfn.STDEV.S(Desalination_Unit_Data!G5154:G5183)</f>
        <v>1.7239842442845756</v>
      </c>
      <c r="H5154">
        <f>_xlfn.STDEV.S(Desalination_Unit_Data!H5154:H5183)</f>
        <v>0</v>
      </c>
      <c r="I5154">
        <f>_xlfn.STDEV.S(Desalination_Unit_Data!I5154:I5183)</f>
        <v>0</v>
      </c>
      <c r="J5154" s="2">
        <v>41983.551388888889</v>
      </c>
    </row>
    <row r="5155" spans="1:10" x14ac:dyDescent="0.25">
      <c r="A5155">
        <f>_xlfn.STDEV.S(Desalination_Unit_Data!A5155:A5184)</f>
        <v>0.20703844265964724</v>
      </c>
      <c r="B5155">
        <f>_xlfn.STDEV.S(Desalination_Unit_Data!B5155:B5184)</f>
        <v>1.5448468139455161E-3</v>
      </c>
      <c r="C5155">
        <f>_xlfn.STDEV.S(Desalination_Unit_Data!C5155:C5184)</f>
        <v>10.60574782622532</v>
      </c>
      <c r="D5155">
        <f>_xlfn.STDEV.S(Desalination_Unit_Data!D5155:D5184)</f>
        <v>38.169396629167828</v>
      </c>
      <c r="E5155">
        <f>_xlfn.STDEV.S(Desalination_Unit_Data!E5155:E5184)</f>
        <v>12.669543042580267</v>
      </c>
      <c r="F5155">
        <f>_xlfn.STDEV.S(Desalination_Unit_Data!F5155:F5184)</f>
        <v>0</v>
      </c>
      <c r="G5155">
        <f>_xlfn.STDEV.S(Desalination_Unit_Data!G5155:G5184)</f>
        <v>1.7201708797514248</v>
      </c>
      <c r="H5155">
        <f>_xlfn.STDEV.S(Desalination_Unit_Data!H5155:H5184)</f>
        <v>0</v>
      </c>
      <c r="I5155">
        <f>_xlfn.STDEV.S(Desalination_Unit_Data!I5155:I5184)</f>
        <v>0</v>
      </c>
      <c r="J5155" s="2">
        <v>41983.552083333336</v>
      </c>
    </row>
    <row r="5156" spans="1:10" x14ac:dyDescent="0.25">
      <c r="A5156">
        <f>_xlfn.STDEV.S(Desalination_Unit_Data!A5156:A5185)</f>
        <v>0.20341401345906404</v>
      </c>
      <c r="B5156">
        <f>_xlfn.STDEV.S(Desalination_Unit_Data!B5156:B5185)</f>
        <v>1.5178026210989264E-3</v>
      </c>
      <c r="C5156">
        <f>_xlfn.STDEV.S(Desalination_Unit_Data!C5156:C5185)</f>
        <v>10.603771546352915</v>
      </c>
      <c r="D5156">
        <f>_xlfn.STDEV.S(Desalination_Unit_Data!D5156:D5185)</f>
        <v>38.039416528440157</v>
      </c>
      <c r="E5156">
        <f>_xlfn.STDEV.S(Desalination_Unit_Data!E5156:E5185)</f>
        <v>11.75220924731423</v>
      </c>
      <c r="F5156">
        <f>_xlfn.STDEV.S(Desalination_Unit_Data!F5156:F5185)</f>
        <v>0</v>
      </c>
      <c r="G5156">
        <f>_xlfn.STDEV.S(Desalination_Unit_Data!G5156:G5185)</f>
        <v>1.7871032240488871</v>
      </c>
      <c r="H5156">
        <f>_xlfn.STDEV.S(Desalination_Unit_Data!H5156:H5185)</f>
        <v>0</v>
      </c>
      <c r="I5156">
        <f>_xlfn.STDEV.S(Desalination_Unit_Data!I5156:I5185)</f>
        <v>0</v>
      </c>
      <c r="J5156" s="2">
        <v>41983.553472222222</v>
      </c>
    </row>
    <row r="5157" spans="1:10" x14ac:dyDescent="0.25">
      <c r="A5157">
        <f>_xlfn.STDEV.S(Desalination_Unit_Data!A5157:A5186)</f>
        <v>0.23833628450928676</v>
      </c>
      <c r="B5157">
        <f>_xlfn.STDEV.S(Desalination_Unit_Data!B5157:B5186)</f>
        <v>1.4967004030263227E-3</v>
      </c>
      <c r="C5157">
        <f>_xlfn.STDEV.S(Desalination_Unit_Data!C5157:C5186)</f>
        <v>10.601937316995832</v>
      </c>
      <c r="D5157">
        <f>_xlfn.STDEV.S(Desalination_Unit_Data!D5157:D5186)</f>
        <v>37.963545688340709</v>
      </c>
      <c r="E5157">
        <f>_xlfn.STDEV.S(Desalination_Unit_Data!E5157:E5186)</f>
        <v>10.82694549982277</v>
      </c>
      <c r="F5157">
        <f>_xlfn.STDEV.S(Desalination_Unit_Data!F5157:F5186)</f>
        <v>0</v>
      </c>
      <c r="G5157">
        <f>_xlfn.STDEV.S(Desalination_Unit_Data!G5157:G5186)</f>
        <v>1.846153593078645</v>
      </c>
      <c r="H5157">
        <f>_xlfn.STDEV.S(Desalination_Unit_Data!H5157:H5186)</f>
        <v>0</v>
      </c>
      <c r="I5157">
        <f>_xlfn.STDEV.S(Desalination_Unit_Data!I5157:I5186)</f>
        <v>0</v>
      </c>
      <c r="J5157" s="2">
        <v>41983.554166666669</v>
      </c>
    </row>
    <row r="5158" spans="1:10" x14ac:dyDescent="0.25">
      <c r="A5158">
        <f>_xlfn.STDEV.S(Desalination_Unit_Data!A5158:A5187)</f>
        <v>0.28456449379319232</v>
      </c>
      <c r="B5158">
        <f>_xlfn.STDEV.S(Desalination_Unit_Data!B5158:B5187)</f>
        <v>1.4655763138020149E-3</v>
      </c>
      <c r="C5158">
        <f>_xlfn.STDEV.S(Desalination_Unit_Data!C5158:C5187)</f>
        <v>10.60018092729025</v>
      </c>
      <c r="D5158">
        <f>_xlfn.STDEV.S(Desalination_Unit_Data!D5158:D5187)</f>
        <v>37.915817026136132</v>
      </c>
      <c r="E5158">
        <f>_xlfn.STDEV.S(Desalination_Unit_Data!E5158:E5187)</f>
        <v>9.7840804856773538</v>
      </c>
      <c r="F5158">
        <f>_xlfn.STDEV.S(Desalination_Unit_Data!F5158:F5187)</f>
        <v>0</v>
      </c>
      <c r="G5158">
        <f>_xlfn.STDEV.S(Desalination_Unit_Data!G5158:G5187)</f>
        <v>1.7216115559692455</v>
      </c>
      <c r="H5158">
        <f>_xlfn.STDEV.S(Desalination_Unit_Data!H5158:H5187)</f>
        <v>0</v>
      </c>
      <c r="I5158">
        <f>_xlfn.STDEV.S(Desalination_Unit_Data!I5158:I5187)</f>
        <v>0</v>
      </c>
      <c r="J5158" s="2">
        <v>41983.554166666669</v>
      </c>
    </row>
    <row r="5159" spans="1:10" x14ac:dyDescent="0.25">
      <c r="A5159">
        <f>_xlfn.STDEV.S(Desalination_Unit_Data!A5159:A5188)</f>
        <v>0.40028830699543033</v>
      </c>
      <c r="B5159">
        <f>_xlfn.STDEV.S(Desalination_Unit_Data!B5159:B5188)</f>
        <v>1.4315255605422833E-3</v>
      </c>
      <c r="C5159">
        <f>_xlfn.STDEV.S(Desalination_Unit_Data!C5159:C5188)</f>
        <v>10.598440912061371</v>
      </c>
      <c r="D5159">
        <f>_xlfn.STDEV.S(Desalination_Unit_Data!D5159:D5188)</f>
        <v>37.830724536970237</v>
      </c>
      <c r="E5159">
        <f>_xlfn.STDEV.S(Desalination_Unit_Data!E5159:E5188)</f>
        <v>8.4926527684120057</v>
      </c>
      <c r="F5159">
        <f>_xlfn.STDEV.S(Desalination_Unit_Data!F5159:F5188)</f>
        <v>0</v>
      </c>
      <c r="G5159">
        <f>_xlfn.STDEV.S(Desalination_Unit_Data!G5159:G5188)</f>
        <v>1.696406878223119</v>
      </c>
      <c r="H5159">
        <f>_xlfn.STDEV.S(Desalination_Unit_Data!H5159:H5188)</f>
        <v>0</v>
      </c>
      <c r="I5159">
        <f>_xlfn.STDEV.S(Desalination_Unit_Data!I5159:I5188)</f>
        <v>0</v>
      </c>
      <c r="J5159" s="2">
        <v>41983.556944444441</v>
      </c>
    </row>
    <row r="5160" spans="1:10" x14ac:dyDescent="0.25">
      <c r="A5160">
        <f>_xlfn.STDEV.S(Desalination_Unit_Data!A5160:A5189)</f>
        <v>0.5492903249979465</v>
      </c>
      <c r="B5160">
        <f>_xlfn.STDEV.S(Desalination_Unit_Data!B5160:B5189)</f>
        <v>1.528899357751852E-3</v>
      </c>
      <c r="C5160">
        <f>_xlfn.STDEV.S(Desalination_Unit_Data!C5160:C5189)</f>
        <v>10.597033675477084</v>
      </c>
      <c r="D5160">
        <f>_xlfn.STDEV.S(Desalination_Unit_Data!D5160:D5189)</f>
        <v>37.829582991625102</v>
      </c>
      <c r="E5160">
        <f>_xlfn.STDEV.S(Desalination_Unit_Data!E5160:E5189)</f>
        <v>7.4934980341388986</v>
      </c>
      <c r="F5160">
        <f>_xlfn.STDEV.S(Desalination_Unit_Data!F5160:F5189)</f>
        <v>0</v>
      </c>
      <c r="G5160">
        <f>_xlfn.STDEV.S(Desalination_Unit_Data!G5160:G5189)</f>
        <v>1.6563439132054736</v>
      </c>
      <c r="H5160">
        <f>_xlfn.STDEV.S(Desalination_Unit_Data!H5160:H5189)</f>
        <v>0</v>
      </c>
      <c r="I5160">
        <f>_xlfn.STDEV.S(Desalination_Unit_Data!I5160:I5189)</f>
        <v>0</v>
      </c>
      <c r="J5160" s="2">
        <v>41983.558333333334</v>
      </c>
    </row>
    <row r="5161" spans="1:10" x14ac:dyDescent="0.25">
      <c r="A5161">
        <f>_xlfn.STDEV.S(Desalination_Unit_Data!A5161:A5190)</f>
        <v>0.75856900780831027</v>
      </c>
      <c r="B5161">
        <f>_xlfn.STDEV.S(Desalination_Unit_Data!B5161:B5190)</f>
        <v>1.8322594366144195E-3</v>
      </c>
      <c r="C5161">
        <f>_xlfn.STDEV.S(Desalination_Unit_Data!C5161:C5190)</f>
        <v>10.595736920671991</v>
      </c>
      <c r="D5161">
        <f>_xlfn.STDEV.S(Desalination_Unit_Data!D5161:D5190)</f>
        <v>37.839052522533031</v>
      </c>
      <c r="E5161">
        <f>_xlfn.STDEV.S(Desalination_Unit_Data!E5161:E5190)</f>
        <v>6.4370875231982723</v>
      </c>
      <c r="F5161">
        <f>_xlfn.STDEV.S(Desalination_Unit_Data!F5161:F5190)</f>
        <v>0</v>
      </c>
      <c r="G5161">
        <f>_xlfn.STDEV.S(Desalination_Unit_Data!G5161:G5190)</f>
        <v>1.6003071382197811</v>
      </c>
      <c r="H5161">
        <f>_xlfn.STDEV.S(Desalination_Unit_Data!H5161:H5190)</f>
        <v>0</v>
      </c>
      <c r="I5161">
        <f>_xlfn.STDEV.S(Desalination_Unit_Data!I5161:I5190)</f>
        <v>0</v>
      </c>
      <c r="J5161" s="2">
        <v>41983.560416666667</v>
      </c>
    </row>
    <row r="5162" spans="1:10" x14ac:dyDescent="0.25">
      <c r="A5162">
        <f>_xlfn.STDEV.S(Desalination_Unit_Data!A5162:A5191)</f>
        <v>0.9334427645639668</v>
      </c>
      <c r="B5162">
        <f>_xlfn.STDEV.S(Desalination_Unit_Data!B5162:B5191)</f>
        <v>2.1335326103848742E-3</v>
      </c>
      <c r="C5162">
        <f>_xlfn.STDEV.S(Desalination_Unit_Data!C5162:C5191)</f>
        <v>10.594707796083391</v>
      </c>
      <c r="D5162">
        <f>_xlfn.STDEV.S(Desalination_Unit_Data!D5162:D5191)</f>
        <v>37.796670674453878</v>
      </c>
      <c r="E5162">
        <f>_xlfn.STDEV.S(Desalination_Unit_Data!E5162:E5191)</f>
        <v>5.6081358793146245</v>
      </c>
      <c r="F5162">
        <f>_xlfn.STDEV.S(Desalination_Unit_Data!F5162:F5191)</f>
        <v>0</v>
      </c>
      <c r="G5162">
        <f>_xlfn.STDEV.S(Desalination_Unit_Data!G5162:G5191)</f>
        <v>1.5658285596059507</v>
      </c>
      <c r="H5162">
        <f>_xlfn.STDEV.S(Desalination_Unit_Data!H5162:H5191)</f>
        <v>0</v>
      </c>
      <c r="I5162">
        <f>_xlfn.STDEV.S(Desalination_Unit_Data!I5162:I5191)</f>
        <v>0</v>
      </c>
      <c r="J5162" s="2">
        <v>41983.563194444447</v>
      </c>
    </row>
    <row r="5163" spans="1:10" x14ac:dyDescent="0.25">
      <c r="A5163">
        <f>_xlfn.STDEV.S(Desalination_Unit_Data!A5163:A5192)</f>
        <v>1.0708701822763773</v>
      </c>
      <c r="B5163">
        <f>_xlfn.STDEV.S(Desalination_Unit_Data!B5163:B5192)</f>
        <v>2.3879112018318823E-3</v>
      </c>
      <c r="C5163">
        <f>_xlfn.STDEV.S(Desalination_Unit_Data!C5163:C5192)</f>
        <v>10.594027317594218</v>
      </c>
      <c r="D5163">
        <f>_xlfn.STDEV.S(Desalination_Unit_Data!D5163:D5192)</f>
        <v>37.524475632461403</v>
      </c>
      <c r="E5163">
        <f>_xlfn.STDEV.S(Desalination_Unit_Data!E5163:E5192)</f>
        <v>5.1868731816208218</v>
      </c>
      <c r="F5163">
        <f>_xlfn.STDEV.S(Desalination_Unit_Data!F5163:F5192)</f>
        <v>0</v>
      </c>
      <c r="G5163">
        <f>_xlfn.STDEV.S(Desalination_Unit_Data!G5163:G5192)</f>
        <v>1.5660047488935616</v>
      </c>
      <c r="H5163">
        <f>_xlfn.STDEV.S(Desalination_Unit_Data!H5163:H5192)</f>
        <v>0</v>
      </c>
      <c r="I5163">
        <f>_xlfn.STDEV.S(Desalination_Unit_Data!I5163:I5192)</f>
        <v>0</v>
      </c>
      <c r="J5163" s="2">
        <v>41983.564583333333</v>
      </c>
    </row>
    <row r="5164" spans="1:10" x14ac:dyDescent="0.25">
      <c r="A5164">
        <f>_xlfn.STDEV.S(Desalination_Unit_Data!A5164:A5193)</f>
        <v>1.2618865143706604</v>
      </c>
      <c r="B5164">
        <f>_xlfn.STDEV.S(Desalination_Unit_Data!B5164:B5193)</f>
        <v>2.807529701650404E-3</v>
      </c>
      <c r="C5164">
        <f>_xlfn.STDEV.S(Desalination_Unit_Data!C5164:C5193)</f>
        <v>10.593451924883377</v>
      </c>
      <c r="D5164">
        <f>_xlfn.STDEV.S(Desalination_Unit_Data!D5164:D5193)</f>
        <v>37.211655232861773</v>
      </c>
      <c r="E5164">
        <f>_xlfn.STDEV.S(Desalination_Unit_Data!E5164:E5193)</f>
        <v>4.8514849140339251</v>
      </c>
      <c r="F5164">
        <f>_xlfn.STDEV.S(Desalination_Unit_Data!F5164:F5193)</f>
        <v>0</v>
      </c>
      <c r="G5164">
        <f>_xlfn.STDEV.S(Desalination_Unit_Data!G5164:G5193)</f>
        <v>1.5043116959218026</v>
      </c>
      <c r="H5164">
        <f>_xlfn.STDEV.S(Desalination_Unit_Data!H5164:H5193)</f>
        <v>0</v>
      </c>
      <c r="I5164">
        <f>_xlfn.STDEV.S(Desalination_Unit_Data!I5164:I5193)</f>
        <v>0</v>
      </c>
      <c r="J5164" s="2">
        <v>41983.56527777778</v>
      </c>
    </row>
    <row r="5165" spans="1:10" x14ac:dyDescent="0.25">
      <c r="A5165">
        <f>_xlfn.STDEV.S(Desalination_Unit_Data!A5165:A5194)</f>
        <v>1.4237881686927027</v>
      </c>
      <c r="B5165">
        <f>_xlfn.STDEV.S(Desalination_Unit_Data!B5165:B5194)</f>
        <v>3.1645772222943509E-3</v>
      </c>
      <c r="C5165">
        <f>_xlfn.STDEV.S(Desalination_Unit_Data!C5165:C5194)</f>
        <v>10.592957745520751</v>
      </c>
      <c r="D5165">
        <f>_xlfn.STDEV.S(Desalination_Unit_Data!D5165:D5194)</f>
        <v>36.810901711653528</v>
      </c>
      <c r="E5165">
        <f>_xlfn.STDEV.S(Desalination_Unit_Data!E5165:E5194)</f>
        <v>4.5299786078337858</v>
      </c>
      <c r="F5165">
        <f>_xlfn.STDEV.S(Desalination_Unit_Data!F5165:F5194)</f>
        <v>0</v>
      </c>
      <c r="G5165">
        <f>_xlfn.STDEV.S(Desalination_Unit_Data!G5165:G5194)</f>
        <v>1.4310426098103544</v>
      </c>
      <c r="H5165">
        <f>_xlfn.STDEV.S(Desalination_Unit_Data!H5165:H5194)</f>
        <v>9.9213408787691658E-5</v>
      </c>
      <c r="I5165">
        <f>_xlfn.STDEV.S(Desalination_Unit_Data!I5165:I5194)</f>
        <v>0</v>
      </c>
      <c r="J5165" s="2">
        <v>41983.565972222219</v>
      </c>
    </row>
    <row r="5166" spans="1:10" x14ac:dyDescent="0.25">
      <c r="A5166">
        <f>_xlfn.STDEV.S(Desalination_Unit_Data!A5166:A5195)</f>
        <v>1.5576935218906298</v>
      </c>
      <c r="B5166">
        <f>_xlfn.STDEV.S(Desalination_Unit_Data!B5166:B5195)</f>
        <v>3.4572725840354376E-3</v>
      </c>
      <c r="C5166">
        <f>_xlfn.STDEV.S(Desalination_Unit_Data!C5166:C5195)</f>
        <v>10.592542196585899</v>
      </c>
      <c r="D5166">
        <f>_xlfn.STDEV.S(Desalination_Unit_Data!D5166:D5195)</f>
        <v>36.298806142435659</v>
      </c>
      <c r="E5166">
        <f>_xlfn.STDEV.S(Desalination_Unit_Data!E5166:E5195)</f>
        <v>4.2198747075401259</v>
      </c>
      <c r="F5166">
        <f>_xlfn.STDEV.S(Desalination_Unit_Data!F5166:F5195)</f>
        <v>0</v>
      </c>
      <c r="G5166">
        <f>_xlfn.STDEV.S(Desalination_Unit_Data!G5166:G5195)</f>
        <v>1.3600577534768712</v>
      </c>
      <c r="H5166">
        <f>_xlfn.STDEV.S(Desalination_Unit_Data!H5166:H5195)</f>
        <v>1.6258000798366983E-4</v>
      </c>
      <c r="I5166">
        <f>_xlfn.STDEV.S(Desalination_Unit_Data!I5166:I5195)</f>
        <v>0</v>
      </c>
      <c r="J5166" s="2">
        <v>41983.567361111112</v>
      </c>
    </row>
    <row r="5167" spans="1:10" x14ac:dyDescent="0.25">
      <c r="A5167">
        <f>_xlfn.STDEV.S(Desalination_Unit_Data!A5167:A5196)</f>
        <v>1.7022954155997183</v>
      </c>
      <c r="B5167">
        <f>_xlfn.STDEV.S(Desalination_Unit_Data!B5167:B5196)</f>
        <v>3.7937346282253624E-3</v>
      </c>
      <c r="C5167">
        <f>_xlfn.STDEV.S(Desalination_Unit_Data!C5167:C5196)</f>
        <v>10.592302110835549</v>
      </c>
      <c r="D5167">
        <f>_xlfn.STDEV.S(Desalination_Unit_Data!D5167:D5196)</f>
        <v>35.56811843133719</v>
      </c>
      <c r="E5167">
        <f>_xlfn.STDEV.S(Desalination_Unit_Data!E5167:E5196)</f>
        <v>4.0976307230829629</v>
      </c>
      <c r="F5167">
        <f>_xlfn.STDEV.S(Desalination_Unit_Data!F5167:F5196)</f>
        <v>0</v>
      </c>
      <c r="G5167">
        <f>_xlfn.STDEV.S(Desalination_Unit_Data!G5167:G5196)</f>
        <v>1.3618913204117211</v>
      </c>
      <c r="H5167">
        <f>_xlfn.STDEV.S(Desalination_Unit_Data!H5167:H5196)</f>
        <v>4.9563444494596745E-4</v>
      </c>
      <c r="I5167">
        <f>_xlfn.STDEV.S(Desalination_Unit_Data!I5167:I5196)</f>
        <v>0</v>
      </c>
      <c r="J5167" s="2">
        <v>41983.568055555559</v>
      </c>
    </row>
    <row r="5168" spans="1:10" x14ac:dyDescent="0.25">
      <c r="A5168">
        <f>_xlfn.STDEV.S(Desalination_Unit_Data!A5168:A5197)</f>
        <v>1.8693643632540105</v>
      </c>
      <c r="B5168">
        <f>_xlfn.STDEV.S(Desalination_Unit_Data!B5168:B5197)</f>
        <v>4.2016542685449822E-3</v>
      </c>
      <c r="C5168">
        <f>_xlfn.STDEV.S(Desalination_Unit_Data!C5168:C5197)</f>
        <v>10.592122123618461</v>
      </c>
      <c r="D5168">
        <f>_xlfn.STDEV.S(Desalination_Unit_Data!D5168:D5197)</f>
        <v>34.830943534337301</v>
      </c>
      <c r="E5168">
        <f>_xlfn.STDEV.S(Desalination_Unit_Data!E5168:E5197)</f>
        <v>4.0237445311095223</v>
      </c>
      <c r="F5168">
        <f>_xlfn.STDEV.S(Desalination_Unit_Data!F5168:F5197)</f>
        <v>0</v>
      </c>
      <c r="G5168">
        <f>_xlfn.STDEV.S(Desalination_Unit_Data!G5168:G5197)</f>
        <v>1.3270517048628523</v>
      </c>
      <c r="H5168">
        <f>_xlfn.STDEV.S(Desalination_Unit_Data!H5168:H5197)</f>
        <v>1.0573441204385218E-3</v>
      </c>
      <c r="I5168">
        <f>_xlfn.STDEV.S(Desalination_Unit_Data!I5168:I5197)</f>
        <v>0</v>
      </c>
      <c r="J5168" s="2">
        <v>41983.569444444445</v>
      </c>
    </row>
    <row r="5169" spans="1:10" x14ac:dyDescent="0.25">
      <c r="A5169">
        <f>_xlfn.STDEV.S(Desalination_Unit_Data!A5169:A5198)</f>
        <v>2.0538507653142868</v>
      </c>
      <c r="B5169">
        <f>_xlfn.STDEV.S(Desalination_Unit_Data!B5169:B5198)</f>
        <v>4.6694016469976552E-3</v>
      </c>
      <c r="C5169">
        <f>_xlfn.STDEV.S(Desalination_Unit_Data!C5169:C5198)</f>
        <v>10.592093428336154</v>
      </c>
      <c r="D5169">
        <f>_xlfn.STDEV.S(Desalination_Unit_Data!D5169:D5198)</f>
        <v>33.920997441218162</v>
      </c>
      <c r="E5169">
        <f>_xlfn.STDEV.S(Desalination_Unit_Data!E5169:E5198)</f>
        <v>4.0957632031680316</v>
      </c>
      <c r="F5169">
        <f>_xlfn.STDEV.S(Desalination_Unit_Data!F5169:F5198)</f>
        <v>0</v>
      </c>
      <c r="G5169">
        <f>_xlfn.STDEV.S(Desalination_Unit_Data!G5169:G5198)</f>
        <v>1.3137692531488936</v>
      </c>
      <c r="H5169">
        <f>_xlfn.STDEV.S(Desalination_Unit_Data!H5169:H5198)</f>
        <v>1.730208383120962E-3</v>
      </c>
      <c r="I5169">
        <f>_xlfn.STDEV.S(Desalination_Unit_Data!I5169:I5198)</f>
        <v>0</v>
      </c>
      <c r="J5169" s="2">
        <v>41983.569444444445</v>
      </c>
    </row>
    <row r="5170" spans="1:10" x14ac:dyDescent="0.25">
      <c r="A5170">
        <f>_xlfn.STDEV.S(Desalination_Unit_Data!A5170:A5199)</f>
        <v>2.2231715967258086</v>
      </c>
      <c r="B5170">
        <f>_xlfn.STDEV.S(Desalination_Unit_Data!B5170:B5199)</f>
        <v>5.0999057621492925E-3</v>
      </c>
      <c r="C5170">
        <f>_xlfn.STDEV.S(Desalination_Unit_Data!C5170:C5199)</f>
        <v>10.592093428336154</v>
      </c>
      <c r="D5170">
        <f>_xlfn.STDEV.S(Desalination_Unit_Data!D5170:D5199)</f>
        <v>32.989952522412366</v>
      </c>
      <c r="E5170">
        <f>_xlfn.STDEV.S(Desalination_Unit_Data!E5170:E5199)</f>
        <v>4.1614147365337733</v>
      </c>
      <c r="F5170">
        <f>_xlfn.STDEV.S(Desalination_Unit_Data!F5170:F5199)</f>
        <v>0</v>
      </c>
      <c r="G5170">
        <f>_xlfn.STDEV.S(Desalination_Unit_Data!G5170:G5199)</f>
        <v>1.3287455875682361</v>
      </c>
      <c r="H5170">
        <f>_xlfn.STDEV.S(Desalination_Unit_Data!H5170:H5199)</f>
        <v>2.3046485402818595E-3</v>
      </c>
      <c r="I5170">
        <f>_xlfn.STDEV.S(Desalination_Unit_Data!I5170:I5199)</f>
        <v>0</v>
      </c>
      <c r="J5170" s="2">
        <v>41983.570138888892</v>
      </c>
    </row>
    <row r="5171" spans="1:10" x14ac:dyDescent="0.25">
      <c r="A5171">
        <f>_xlfn.STDEV.S(Desalination_Unit_Data!A5171:A5200)</f>
        <v>2.3806421705633758</v>
      </c>
      <c r="B5171">
        <f>_xlfn.STDEV.S(Desalination_Unit_Data!B5171:B5200)</f>
        <v>5.5039473668189358E-3</v>
      </c>
      <c r="C5171">
        <f>_xlfn.STDEV.S(Desalination_Unit_Data!C5171:C5200)</f>
        <v>10.522331760593953</v>
      </c>
      <c r="D5171">
        <f>_xlfn.STDEV.S(Desalination_Unit_Data!D5171:D5200)</f>
        <v>31.965725682691332</v>
      </c>
      <c r="E5171">
        <f>_xlfn.STDEV.S(Desalination_Unit_Data!E5171:E5200)</f>
        <v>4.2511438219052042</v>
      </c>
      <c r="F5171">
        <f>_xlfn.STDEV.S(Desalination_Unit_Data!F5171:F5200)</f>
        <v>0</v>
      </c>
      <c r="G5171">
        <f>_xlfn.STDEV.S(Desalination_Unit_Data!G5171:G5200)</f>
        <v>1.2914648091432761</v>
      </c>
      <c r="H5171">
        <f>_xlfn.STDEV.S(Desalination_Unit_Data!H5171:H5200)</f>
        <v>2.8520650311154674E-3</v>
      </c>
      <c r="I5171">
        <f>_xlfn.STDEV.S(Desalination_Unit_Data!I5171:I5200)</f>
        <v>0</v>
      </c>
      <c r="J5171" s="2">
        <v>41983.570138888892</v>
      </c>
    </row>
    <row r="5172" spans="1:10" x14ac:dyDescent="0.25">
      <c r="A5172">
        <f>_xlfn.STDEV.S(Desalination_Unit_Data!A5172:A5201)</f>
        <v>2.6322123461986049</v>
      </c>
      <c r="B5172">
        <f>_xlfn.STDEV.S(Desalination_Unit_Data!B5172:B5201)</f>
        <v>6.1782533609035326E-3</v>
      </c>
      <c r="C5172">
        <f>_xlfn.STDEV.S(Desalination_Unit_Data!C5172:C5201)</f>
        <v>9.5185239848715355</v>
      </c>
      <c r="D5172">
        <f>_xlfn.STDEV.S(Desalination_Unit_Data!D5172:D5201)</f>
        <v>30.556071145495391</v>
      </c>
      <c r="E5172">
        <f>_xlfn.STDEV.S(Desalination_Unit_Data!E5172:E5201)</f>
        <v>4.410503066341728</v>
      </c>
      <c r="F5172">
        <f>_xlfn.STDEV.S(Desalination_Unit_Data!F5172:F5201)</f>
        <v>0</v>
      </c>
      <c r="G5172">
        <f>_xlfn.STDEV.S(Desalination_Unit_Data!G5172:G5201)</f>
        <v>1.2435587753819894</v>
      </c>
      <c r="H5172">
        <f>_xlfn.STDEV.S(Desalination_Unit_Data!H5172:H5201)</f>
        <v>4.0330483553110323E-3</v>
      </c>
      <c r="I5172">
        <f>_xlfn.STDEV.S(Desalination_Unit_Data!I5172:I5201)</f>
        <v>0</v>
      </c>
      <c r="J5172" s="2">
        <v>41983.570138888892</v>
      </c>
    </row>
    <row r="5173" spans="1:10" x14ac:dyDescent="0.25">
      <c r="A5173">
        <f>_xlfn.STDEV.S(Desalination_Unit_Data!A5173:A5202)</f>
        <v>2.8394733585915795</v>
      </c>
      <c r="B5173">
        <f>_xlfn.STDEV.S(Desalination_Unit_Data!B5173:B5202)</f>
        <v>6.7292938605973147E-3</v>
      </c>
      <c r="C5173">
        <f>_xlfn.STDEV.S(Desalination_Unit_Data!C5173:C5202)</f>
        <v>5.6725979263962838</v>
      </c>
      <c r="D5173">
        <f>_xlfn.STDEV.S(Desalination_Unit_Data!D5173:D5202)</f>
        <v>31.141185582624324</v>
      </c>
      <c r="E5173">
        <f>_xlfn.STDEV.S(Desalination_Unit_Data!E5173:E5202)</f>
        <v>4.521224760895687</v>
      </c>
      <c r="F5173">
        <f>_xlfn.STDEV.S(Desalination_Unit_Data!F5173:F5202)</f>
        <v>0</v>
      </c>
      <c r="G5173">
        <f>_xlfn.STDEV.S(Desalination_Unit_Data!G5173:G5202)</f>
        <v>1.1906944886542901</v>
      </c>
      <c r="H5173">
        <f>_xlfn.STDEV.S(Desalination_Unit_Data!H5173:H5202)</f>
        <v>4.9137942687842674E-3</v>
      </c>
      <c r="I5173">
        <f>_xlfn.STDEV.S(Desalination_Unit_Data!I5173:I5202)</f>
        <v>0</v>
      </c>
      <c r="J5173" s="2">
        <v>41983.570138888892</v>
      </c>
    </row>
    <row r="5174" spans="1:10" x14ac:dyDescent="0.25">
      <c r="A5174">
        <f>_xlfn.STDEV.S(Desalination_Unit_Data!A5174:A5203)</f>
        <v>3.0150693465606064</v>
      </c>
      <c r="B5174">
        <f>_xlfn.STDEV.S(Desalination_Unit_Data!B5174:B5203)</f>
        <v>7.1952742815088585E-3</v>
      </c>
      <c r="C5174">
        <f>_xlfn.STDEV.S(Desalination_Unit_Data!C5174:C5203)</f>
        <v>1.7371346627752242</v>
      </c>
      <c r="D5174">
        <f>_xlfn.STDEV.S(Desalination_Unit_Data!D5174:D5203)</f>
        <v>32.68598937268915</v>
      </c>
      <c r="E5174">
        <f>_xlfn.STDEV.S(Desalination_Unit_Data!E5174:E5203)</f>
        <v>4.5902286101399703</v>
      </c>
      <c r="F5174">
        <f>_xlfn.STDEV.S(Desalination_Unit_Data!F5174:F5203)</f>
        <v>0</v>
      </c>
      <c r="G5174">
        <f>_xlfn.STDEV.S(Desalination_Unit_Data!G5174:G5203)</f>
        <v>1.1316715753077404</v>
      </c>
      <c r="H5174">
        <f>_xlfn.STDEV.S(Desalination_Unit_Data!H5174:H5203)</f>
        <v>5.6566963127307798E-3</v>
      </c>
      <c r="I5174">
        <f>_xlfn.STDEV.S(Desalination_Unit_Data!I5174:I5203)</f>
        <v>0</v>
      </c>
      <c r="J5174" s="2">
        <v>41983.570138888892</v>
      </c>
    </row>
    <row r="5175" spans="1:10" x14ac:dyDescent="0.25">
      <c r="A5175">
        <f>_xlfn.STDEV.S(Desalination_Unit_Data!A5175:A5204)</f>
        <v>3.1531917331614565</v>
      </c>
      <c r="B5175">
        <f>_xlfn.STDEV.S(Desalination_Unit_Data!B5175:B5204)</f>
        <v>7.5612455716860694E-3</v>
      </c>
      <c r="C5175">
        <f>_xlfn.STDEV.S(Desalination_Unit_Data!C5175:C5204)</f>
        <v>4.5609645178418843</v>
      </c>
      <c r="D5175">
        <f>_xlfn.STDEV.S(Desalination_Unit_Data!D5175:D5204)</f>
        <v>34.020703289689635</v>
      </c>
      <c r="E5175">
        <f>_xlfn.STDEV.S(Desalination_Unit_Data!E5175:E5204)</f>
        <v>4.6113201257073761</v>
      </c>
      <c r="F5175">
        <f>_xlfn.STDEV.S(Desalination_Unit_Data!F5175:F5204)</f>
        <v>0</v>
      </c>
      <c r="G5175">
        <f>_xlfn.STDEV.S(Desalination_Unit_Data!G5175:G5204)</f>
        <v>1.0640601091896567</v>
      </c>
      <c r="H5175">
        <f>_xlfn.STDEV.S(Desalination_Unit_Data!H5175:H5204)</f>
        <v>6.2565186540617457E-3</v>
      </c>
      <c r="I5175">
        <f>_xlfn.STDEV.S(Desalination_Unit_Data!I5175:I5204)</f>
        <v>0</v>
      </c>
      <c r="J5175" s="2">
        <v>41983.570138888892</v>
      </c>
    </row>
    <row r="5176" spans="1:10" x14ac:dyDescent="0.25">
      <c r="A5176">
        <f>_xlfn.STDEV.S(Desalination_Unit_Data!A5176:A5205)</f>
        <v>3.2586656381965078</v>
      </c>
      <c r="B5176">
        <f>_xlfn.STDEV.S(Desalination_Unit_Data!B5176:B5205)</f>
        <v>7.8418967049993186E-3</v>
      </c>
      <c r="C5176">
        <f>_xlfn.STDEV.S(Desalination_Unit_Data!C5176:C5205)</f>
        <v>8.2631645417490969</v>
      </c>
      <c r="D5176">
        <f>_xlfn.STDEV.S(Desalination_Unit_Data!D5176:D5205)</f>
        <v>34.082929854704268</v>
      </c>
      <c r="E5176">
        <f>_xlfn.STDEV.S(Desalination_Unit_Data!E5176:E5205)</f>
        <v>4.5966345722523787</v>
      </c>
      <c r="F5176">
        <f>_xlfn.STDEV.S(Desalination_Unit_Data!F5176:F5205)</f>
        <v>0</v>
      </c>
      <c r="G5176">
        <f>_xlfn.STDEV.S(Desalination_Unit_Data!G5176:G5205)</f>
        <v>0.97979054752865313</v>
      </c>
      <c r="H5176">
        <f>_xlfn.STDEV.S(Desalination_Unit_Data!H5176:H5205)</f>
        <v>6.7513504940112544E-3</v>
      </c>
      <c r="I5176">
        <f>_xlfn.STDEV.S(Desalination_Unit_Data!I5176:I5205)</f>
        <v>0</v>
      </c>
      <c r="J5176" s="2">
        <v>41983.570138888892</v>
      </c>
    </row>
    <row r="5177" spans="1:10" x14ac:dyDescent="0.25">
      <c r="A5177">
        <f>_xlfn.STDEV.S(Desalination_Unit_Data!A5177:A5206)</f>
        <v>3.3344716349835526</v>
      </c>
      <c r="B5177">
        <f>_xlfn.STDEV.S(Desalination_Unit_Data!B5177:B5206)</f>
        <v>8.0457406667558407E-3</v>
      </c>
      <c r="C5177">
        <f>_xlfn.STDEV.S(Desalination_Unit_Data!C5177:C5206)</f>
        <v>11.826720790578038</v>
      </c>
      <c r="D5177">
        <f>_xlfn.STDEV.S(Desalination_Unit_Data!D5177:D5206)</f>
        <v>33.223833403803305</v>
      </c>
      <c r="E5177">
        <f>_xlfn.STDEV.S(Desalination_Unit_Data!E5177:E5206)</f>
        <v>4.5339983997122868</v>
      </c>
      <c r="F5177">
        <f>_xlfn.STDEV.S(Desalination_Unit_Data!F5177:F5206)</f>
        <v>0</v>
      </c>
      <c r="G5177">
        <f>_xlfn.STDEV.S(Desalination_Unit_Data!G5177:G5206)</f>
        <v>0.87678043890288049</v>
      </c>
      <c r="H5177">
        <f>_xlfn.STDEV.S(Desalination_Unit_Data!H5177:H5206)</f>
        <v>7.1625984135802179E-3</v>
      </c>
      <c r="I5177">
        <f>_xlfn.STDEV.S(Desalination_Unit_Data!I5177:I5206)</f>
        <v>0</v>
      </c>
      <c r="J5177" s="2">
        <v>41983.570833333331</v>
      </c>
    </row>
    <row r="5178" spans="1:10" x14ac:dyDescent="0.25">
      <c r="A5178">
        <f>_xlfn.STDEV.S(Desalination_Unit_Data!A5178:A5207)</f>
        <v>3.3832883004086711</v>
      </c>
      <c r="B5178">
        <f>_xlfn.STDEV.S(Desalination_Unit_Data!B5178:B5207)</f>
        <v>8.1839829410337416E-3</v>
      </c>
      <c r="C5178">
        <f>_xlfn.STDEV.S(Desalination_Unit_Data!C5178:C5207)</f>
        <v>14.41179327618274</v>
      </c>
      <c r="D5178">
        <f>_xlfn.STDEV.S(Desalination_Unit_Data!D5178:D5207)</f>
        <v>31.800911169471412</v>
      </c>
      <c r="E5178">
        <f>_xlfn.STDEV.S(Desalination_Unit_Data!E5178:E5207)</f>
        <v>4.4397907619766857</v>
      </c>
      <c r="F5178">
        <f>_xlfn.STDEV.S(Desalination_Unit_Data!F5178:F5207)</f>
        <v>0</v>
      </c>
      <c r="G5178">
        <f>_xlfn.STDEV.S(Desalination_Unit_Data!G5178:G5207)</f>
        <v>0.88239314906820199</v>
      </c>
      <c r="H5178">
        <f>_xlfn.STDEV.S(Desalination_Unit_Data!H5178:H5207)</f>
        <v>7.503822765940661E-3</v>
      </c>
      <c r="I5178">
        <f>_xlfn.STDEV.S(Desalination_Unit_Data!I5178:I5207)</f>
        <v>0</v>
      </c>
      <c r="J5178" s="2">
        <v>41983.570833333331</v>
      </c>
    </row>
    <row r="5179" spans="1:10" x14ac:dyDescent="0.25">
      <c r="A5179">
        <f>_xlfn.STDEV.S(Desalination_Unit_Data!A5179:A5208)</f>
        <v>3.4055294687342941</v>
      </c>
      <c r="B5179">
        <f>_xlfn.STDEV.S(Desalination_Unit_Data!B5179:B5208)</f>
        <v>8.2547920119639892E-3</v>
      </c>
      <c r="C5179">
        <f>_xlfn.STDEV.S(Desalination_Unit_Data!C5179:C5208)</f>
        <v>16.477630057858971</v>
      </c>
      <c r="D5179">
        <f>_xlfn.STDEV.S(Desalination_Unit_Data!D5179:D5208)</f>
        <v>30.588941300023905</v>
      </c>
      <c r="E5179">
        <f>_xlfn.STDEV.S(Desalination_Unit_Data!E5179:E5208)</f>
        <v>4.2943452103670623</v>
      </c>
      <c r="F5179">
        <f>_xlfn.STDEV.S(Desalination_Unit_Data!F5179:F5208)</f>
        <v>0</v>
      </c>
      <c r="G5179">
        <f>_xlfn.STDEV.S(Desalination_Unit_Data!G5179:G5208)</f>
        <v>0.62958386179759129</v>
      </c>
      <c r="H5179">
        <f>_xlfn.STDEV.S(Desalination_Unit_Data!H5179:H5208)</f>
        <v>7.783852624489938E-3</v>
      </c>
      <c r="I5179">
        <f>_xlfn.STDEV.S(Desalination_Unit_Data!I5179:I5208)</f>
        <v>0</v>
      </c>
      <c r="J5179" s="2">
        <v>41983.571527777778</v>
      </c>
    </row>
    <row r="5180" spans="1:10" x14ac:dyDescent="0.25">
      <c r="A5180">
        <f>_xlfn.STDEV.S(Desalination_Unit_Data!A5180:A5209)</f>
        <v>3.4024563764908735</v>
      </c>
      <c r="B5180">
        <f>_xlfn.STDEV.S(Desalination_Unit_Data!B5180:B5209)</f>
        <v>8.2658443223586481E-3</v>
      </c>
      <c r="C5180">
        <f>_xlfn.STDEV.S(Desalination_Unit_Data!C5180:C5209)</f>
        <v>18.196458885247445</v>
      </c>
      <c r="D5180">
        <f>_xlfn.STDEV.S(Desalination_Unit_Data!D5180:D5209)</f>
        <v>29.758659323766267</v>
      </c>
      <c r="E5180">
        <f>_xlfn.STDEV.S(Desalination_Unit_Data!E5180:E5209)</f>
        <v>4.1131584903198464</v>
      </c>
      <c r="F5180">
        <f>_xlfn.STDEV.S(Desalination_Unit_Data!F5180:F5209)</f>
        <v>0</v>
      </c>
      <c r="G5180">
        <f>_xlfn.STDEV.S(Desalination_Unit_Data!G5180:G5209)</f>
        <v>0.64039308191634425</v>
      </c>
      <c r="H5180">
        <f>_xlfn.STDEV.S(Desalination_Unit_Data!H5180:H5209)</f>
        <v>8.0088056262731036E-3</v>
      </c>
      <c r="I5180">
        <f>_xlfn.STDEV.S(Desalination_Unit_Data!I5180:I5209)</f>
        <v>0</v>
      </c>
      <c r="J5180" s="2">
        <v>41983.574305555558</v>
      </c>
    </row>
    <row r="5181" spans="1:10" x14ac:dyDescent="0.25">
      <c r="A5181">
        <f>_xlfn.STDEV.S(Desalination_Unit_Data!A5181:A5210)</f>
        <v>3.3771901436310556</v>
      </c>
      <c r="B5181">
        <f>_xlfn.STDEV.S(Desalination_Unit_Data!B5181:B5210)</f>
        <v>8.239178849514809E-3</v>
      </c>
      <c r="C5181">
        <f>_xlfn.STDEV.S(Desalination_Unit_Data!C5181:C5210)</f>
        <v>19.697189644879206</v>
      </c>
      <c r="D5181">
        <f>_xlfn.STDEV.S(Desalination_Unit_Data!D5181:D5210)</f>
        <v>28.303408942628167</v>
      </c>
      <c r="E5181">
        <f>_xlfn.STDEV.S(Desalination_Unit_Data!E5181:E5210)</f>
        <v>3.9591610406740472</v>
      </c>
      <c r="F5181">
        <f>_xlfn.STDEV.S(Desalination_Unit_Data!F5181:F5210)</f>
        <v>0</v>
      </c>
      <c r="G5181">
        <f>_xlfn.STDEV.S(Desalination_Unit_Data!G5181:G5210)</f>
        <v>0.64954137705095893</v>
      </c>
      <c r="H5181">
        <f>_xlfn.STDEV.S(Desalination_Unit_Data!H5181:H5210)</f>
        <v>8.1847243083043621E-3</v>
      </c>
      <c r="I5181">
        <f>_xlfn.STDEV.S(Desalination_Unit_Data!I5181:I5210)</f>
        <v>0</v>
      </c>
      <c r="J5181" s="2">
        <v>41983.575694444444</v>
      </c>
    </row>
    <row r="5182" spans="1:10" x14ac:dyDescent="0.25">
      <c r="A5182">
        <f>_xlfn.STDEV.S(Desalination_Unit_Data!A5182:A5211)</f>
        <v>3.3273503638185327</v>
      </c>
      <c r="B5182">
        <f>_xlfn.STDEV.S(Desalination_Unit_Data!B5182:B5211)</f>
        <v>8.1630010994724125E-3</v>
      </c>
      <c r="C5182">
        <f>_xlfn.STDEV.S(Desalination_Unit_Data!C5182:C5211)</f>
        <v>20.980518855793989</v>
      </c>
      <c r="D5182">
        <f>_xlfn.STDEV.S(Desalination_Unit_Data!D5182:D5211)</f>
        <v>27.636239863867118</v>
      </c>
      <c r="E5182">
        <f>_xlfn.STDEV.S(Desalination_Unit_Data!E5182:E5211)</f>
        <v>3.7953066188638562</v>
      </c>
      <c r="F5182">
        <f>_xlfn.STDEV.S(Desalination_Unit_Data!F5182:F5211)</f>
        <v>0</v>
      </c>
      <c r="G5182">
        <f>_xlfn.STDEV.S(Desalination_Unit_Data!G5182:G5211)</f>
        <v>0.64954137705095882</v>
      </c>
      <c r="H5182">
        <f>_xlfn.STDEV.S(Desalination_Unit_Data!H5182:H5211)</f>
        <v>8.3125503022991511E-3</v>
      </c>
      <c r="I5182">
        <f>_xlfn.STDEV.S(Desalination_Unit_Data!I5182:I5211)</f>
        <v>0</v>
      </c>
      <c r="J5182" s="2">
        <v>41983.577777777777</v>
      </c>
    </row>
    <row r="5183" spans="1:10" x14ac:dyDescent="0.25">
      <c r="A5183">
        <f>_xlfn.STDEV.S(Desalination_Unit_Data!A5183:A5212)</f>
        <v>3.2528856363087764</v>
      </c>
      <c r="B5183">
        <f>_xlfn.STDEV.S(Desalination_Unit_Data!B5183:B5212)</f>
        <v>8.0421523454736188E-3</v>
      </c>
      <c r="C5183">
        <f>_xlfn.STDEV.S(Desalination_Unit_Data!C5183:C5212)</f>
        <v>22.11607111633122</v>
      </c>
      <c r="D5183">
        <f>_xlfn.STDEV.S(Desalination_Unit_Data!D5183:D5212)</f>
        <v>26.140251700584152</v>
      </c>
      <c r="E5183">
        <f>_xlfn.STDEV.S(Desalination_Unit_Data!E5183:E5212)</f>
        <v>3.6337396794677255</v>
      </c>
      <c r="F5183">
        <f>_xlfn.STDEV.S(Desalination_Unit_Data!F5183:F5212)</f>
        <v>0</v>
      </c>
      <c r="G5183">
        <f>_xlfn.STDEV.S(Desalination_Unit_Data!G5183:G5212)</f>
        <v>0.65709812238416598</v>
      </c>
      <c r="H5183">
        <f>_xlfn.STDEV.S(Desalination_Unit_Data!H5183:H5212)</f>
        <v>8.3957657550821334E-3</v>
      </c>
      <c r="I5183">
        <f>_xlfn.STDEV.S(Desalination_Unit_Data!I5183:I5212)</f>
        <v>0</v>
      </c>
      <c r="J5183" s="2">
        <v>41983.57916666667</v>
      </c>
    </row>
    <row r="5184" spans="1:10" x14ac:dyDescent="0.25">
      <c r="A5184">
        <f>_xlfn.STDEV.S(Desalination_Unit_Data!A5184:A5213)</f>
        <v>3.1523321433350633</v>
      </c>
      <c r="B5184">
        <f>_xlfn.STDEV.S(Desalination_Unit_Data!B5184:B5213)</f>
        <v>7.8783159278686624E-3</v>
      </c>
      <c r="C5184">
        <f>_xlfn.STDEV.S(Desalination_Unit_Data!C5184:C5213)</f>
        <v>23.084585371431828</v>
      </c>
      <c r="D5184">
        <f>_xlfn.STDEV.S(Desalination_Unit_Data!D5184:D5213)</f>
        <v>25.094916089172969</v>
      </c>
      <c r="E5184">
        <f>_xlfn.STDEV.S(Desalination_Unit_Data!E5184:E5213)</f>
        <v>3.4838109396045369</v>
      </c>
      <c r="F5184">
        <f>_xlfn.STDEV.S(Desalination_Unit_Data!F5184:F5213)</f>
        <v>0</v>
      </c>
      <c r="G5184">
        <f>_xlfn.STDEV.S(Desalination_Unit_Data!G5184:G5213)</f>
        <v>0.6631177310138332</v>
      </c>
      <c r="H5184">
        <f>_xlfn.STDEV.S(Desalination_Unit_Data!H5184:H5213)</f>
        <v>8.4336946428763132E-3</v>
      </c>
      <c r="I5184">
        <f>_xlfn.STDEV.S(Desalination_Unit_Data!I5184:I5213)</f>
        <v>0</v>
      </c>
      <c r="J5184" s="2">
        <v>41983.580555555556</v>
      </c>
    </row>
    <row r="5185" spans="1:10" x14ac:dyDescent="0.25">
      <c r="A5185">
        <f>_xlfn.STDEV.S(Desalination_Unit_Data!A5185:A5214)</f>
        <v>3.0222007637657158</v>
      </c>
      <c r="B5185">
        <f>_xlfn.STDEV.S(Desalination_Unit_Data!B5185:B5214)</f>
        <v>7.6631071196881454E-3</v>
      </c>
      <c r="C5185">
        <f>_xlfn.STDEV.S(Desalination_Unit_Data!C5185:C5214)</f>
        <v>23.902977398900632</v>
      </c>
      <c r="D5185">
        <f>_xlfn.STDEV.S(Desalination_Unit_Data!D5185:D5214)</f>
        <v>25.254730131522873</v>
      </c>
      <c r="E5185">
        <f>_xlfn.STDEV.S(Desalination_Unit_Data!E5185:E5214)</f>
        <v>3.327793946471286</v>
      </c>
      <c r="F5185">
        <f>_xlfn.STDEV.S(Desalination_Unit_Data!F5185:F5214)</f>
        <v>0</v>
      </c>
      <c r="G5185">
        <f>_xlfn.STDEV.S(Desalination_Unit_Data!G5185:G5214)</f>
        <v>0.66764178174652167</v>
      </c>
      <c r="H5185">
        <f>_xlfn.STDEV.S(Desalination_Unit_Data!H5185:H5214)</f>
        <v>8.4267080790857863E-3</v>
      </c>
      <c r="I5185">
        <f>_xlfn.STDEV.S(Desalination_Unit_Data!I5185:I5214)</f>
        <v>0</v>
      </c>
      <c r="J5185" s="2">
        <v>41983.581250000003</v>
      </c>
    </row>
    <row r="5186" spans="1:10" x14ac:dyDescent="0.25">
      <c r="A5186">
        <f>_xlfn.STDEV.S(Desalination_Unit_Data!A5186:A5215)</f>
        <v>2.857367838174536</v>
      </c>
      <c r="B5186">
        <f>_xlfn.STDEV.S(Desalination_Unit_Data!B5186:B5215)</f>
        <v>7.3854371972762083E-3</v>
      </c>
      <c r="C5186">
        <f>_xlfn.STDEV.S(Desalination_Unit_Data!C5186:C5215)</f>
        <v>24.583711800584105</v>
      </c>
      <c r="D5186">
        <f>_xlfn.STDEV.S(Desalination_Unit_Data!D5186:D5215)</f>
        <v>23.862867505234917</v>
      </c>
      <c r="E5186">
        <f>_xlfn.STDEV.S(Desalination_Unit_Data!E5186:E5215)</f>
        <v>3.1462937545934335</v>
      </c>
      <c r="F5186">
        <f>_xlfn.STDEV.S(Desalination_Unit_Data!F5186:F5215)</f>
        <v>0</v>
      </c>
      <c r="G5186">
        <f>_xlfn.STDEV.S(Desalination_Unit_Data!G5186:G5215)</f>
        <v>0.6626999661092926</v>
      </c>
      <c r="H5186">
        <f>_xlfn.STDEV.S(Desalination_Unit_Data!H5186:H5215)</f>
        <v>8.3744844832373891E-3</v>
      </c>
      <c r="I5186">
        <f>_xlfn.STDEV.S(Desalination_Unit_Data!I5186:I5215)</f>
        <v>0</v>
      </c>
      <c r="J5186" s="2">
        <v>41983.582638888889</v>
      </c>
    </row>
    <row r="5187" spans="1:10" x14ac:dyDescent="0.25">
      <c r="A5187">
        <f>_xlfn.STDEV.S(Desalination_Unit_Data!A5187:A5216)</f>
        <v>2.6869828759056418</v>
      </c>
      <c r="B5187">
        <f>_xlfn.STDEV.S(Desalination_Unit_Data!B5187:B5216)</f>
        <v>7.0481641479414013E-3</v>
      </c>
      <c r="C5187">
        <f>_xlfn.STDEV.S(Desalination_Unit_Data!C5187:C5216)</f>
        <v>25.158670428312295</v>
      </c>
      <c r="D5187">
        <f>_xlfn.STDEV.S(Desalination_Unit_Data!D5187:D5216)</f>
        <v>23.290048150884019</v>
      </c>
      <c r="E5187">
        <f>_xlfn.STDEV.S(Desalination_Unit_Data!E5187:E5216)</f>
        <v>2.9586801281222925</v>
      </c>
      <c r="F5187">
        <f>_xlfn.STDEV.S(Desalination_Unit_Data!F5187:F5216)</f>
        <v>0</v>
      </c>
      <c r="G5187">
        <f>_xlfn.STDEV.S(Desalination_Unit_Data!G5187:G5216)</f>
        <v>0.61854474726254371</v>
      </c>
      <c r="H5187">
        <f>_xlfn.STDEV.S(Desalination_Unit_Data!H5187:H5216)</f>
        <v>8.2769587794653283E-3</v>
      </c>
      <c r="I5187">
        <f>_xlfn.STDEV.S(Desalination_Unit_Data!I5187:I5216)</f>
        <v>0</v>
      </c>
      <c r="J5187" s="2">
        <v>41983.582638888889</v>
      </c>
    </row>
    <row r="5188" spans="1:10" x14ac:dyDescent="0.25">
      <c r="A5188">
        <f>_xlfn.STDEV.S(Desalination_Unit_Data!A5188:A5217)</f>
        <v>2.4913085802756054</v>
      </c>
      <c r="B5188">
        <f>_xlfn.STDEV.S(Desalination_Unit_Data!B5188:B5217)</f>
        <v>6.6341834108224352E-3</v>
      </c>
      <c r="C5188">
        <f>_xlfn.STDEV.S(Desalination_Unit_Data!C5188:C5217)</f>
        <v>25.62902749620779</v>
      </c>
      <c r="D5188">
        <f>_xlfn.STDEV.S(Desalination_Unit_Data!D5188:D5217)</f>
        <v>21.696934708383235</v>
      </c>
      <c r="E5188">
        <f>_xlfn.STDEV.S(Desalination_Unit_Data!E5188:E5217)</f>
        <v>2.7432200135941356</v>
      </c>
      <c r="F5188">
        <f>_xlfn.STDEV.S(Desalination_Unit_Data!F5188:F5217)</f>
        <v>0</v>
      </c>
      <c r="G5188">
        <f>_xlfn.STDEV.S(Desalination_Unit_Data!G5188:G5217)</f>
        <v>0.61670254835408989</v>
      </c>
      <c r="H5188">
        <f>_xlfn.STDEV.S(Desalination_Unit_Data!H5188:H5217)</f>
        <v>8.1319978636298171E-3</v>
      </c>
      <c r="I5188">
        <f>_xlfn.STDEV.S(Desalination_Unit_Data!I5188:I5217)</f>
        <v>0</v>
      </c>
      <c r="J5188" s="2">
        <v>41983.584722222222</v>
      </c>
    </row>
    <row r="5189" spans="1:10" x14ac:dyDescent="0.25">
      <c r="A5189">
        <f>_xlfn.STDEV.S(Desalination_Unit_Data!A5189:A5218)</f>
        <v>2.3091802972493816</v>
      </c>
      <c r="B5189">
        <f>_xlfn.STDEV.S(Desalination_Unit_Data!B5189:B5218)</f>
        <v>6.1491882977536194E-3</v>
      </c>
      <c r="C5189">
        <f>_xlfn.STDEV.S(Desalination_Unit_Data!C5189:C5218)</f>
        <v>25.970029245562774</v>
      </c>
      <c r="D5189">
        <f>_xlfn.STDEV.S(Desalination_Unit_Data!D5189:D5218)</f>
        <v>20.572966940512806</v>
      </c>
      <c r="E5189">
        <f>_xlfn.STDEV.S(Desalination_Unit_Data!E5189:E5218)</f>
        <v>2.5426756280520739</v>
      </c>
      <c r="F5189">
        <f>_xlfn.STDEV.S(Desalination_Unit_Data!F5189:F5218)</f>
        <v>0</v>
      </c>
      <c r="G5189">
        <f>_xlfn.STDEV.S(Desalination_Unit_Data!G5189:G5218)</f>
        <v>0.61328598771810428</v>
      </c>
      <c r="H5189">
        <f>_xlfn.STDEV.S(Desalination_Unit_Data!H5189:H5218)</f>
        <v>7.935447936153606E-3</v>
      </c>
      <c r="I5189">
        <f>_xlfn.STDEV.S(Desalination_Unit_Data!I5189:I5218)</f>
        <v>0</v>
      </c>
      <c r="J5189" s="2">
        <v>41983.586111111108</v>
      </c>
    </row>
    <row r="5190" spans="1:10" x14ac:dyDescent="0.25">
      <c r="A5190">
        <f>_xlfn.STDEV.S(Desalination_Unit_Data!A5190:A5219)</f>
        <v>2.1336253294300995</v>
      </c>
      <c r="B5190">
        <f>_xlfn.STDEV.S(Desalination_Unit_Data!B5190:B5219)</f>
        <v>5.6816974948854038E-3</v>
      </c>
      <c r="C5190">
        <f>_xlfn.STDEV.S(Desalination_Unit_Data!C5190:C5219)</f>
        <v>26.252706778270934</v>
      </c>
      <c r="D5190">
        <f>_xlfn.STDEV.S(Desalination_Unit_Data!D5190:D5219)</f>
        <v>20.252207408834497</v>
      </c>
      <c r="E5190">
        <f>_xlfn.STDEV.S(Desalination_Unit_Data!E5190:E5219)</f>
        <v>2.3493692241898709</v>
      </c>
      <c r="F5190">
        <f>_xlfn.STDEV.S(Desalination_Unit_Data!F5190:F5219)</f>
        <v>0</v>
      </c>
      <c r="G5190">
        <f>_xlfn.STDEV.S(Desalination_Unit_Data!G5190:G5219)</f>
        <v>0.60826853701380168</v>
      </c>
      <c r="H5190">
        <f>_xlfn.STDEV.S(Desalination_Unit_Data!H5190:H5219)</f>
        <v>7.6859376886038349E-3</v>
      </c>
      <c r="I5190">
        <f>_xlfn.STDEV.S(Desalination_Unit_Data!I5190:I5219)</f>
        <v>0</v>
      </c>
      <c r="J5190" s="2">
        <v>41983.588194444441</v>
      </c>
    </row>
    <row r="5191" spans="1:10" x14ac:dyDescent="0.25">
      <c r="A5191">
        <f>_xlfn.STDEV.S(Desalination_Unit_Data!A5191:A5220)</f>
        <v>1.9927072252699705</v>
      </c>
      <c r="B5191">
        <f>_xlfn.STDEV.S(Desalination_Unit_Data!B5191:B5220)</f>
        <v>5.3064422860374929E-3</v>
      </c>
      <c r="C5191">
        <f>_xlfn.STDEV.S(Desalination_Unit_Data!C5191:C5220)</f>
        <v>26.419412860596495</v>
      </c>
      <c r="D5191">
        <f>_xlfn.STDEV.S(Desalination_Unit_Data!D5191:D5220)</f>
        <v>19.189878379207197</v>
      </c>
      <c r="E5191">
        <f>_xlfn.STDEV.S(Desalination_Unit_Data!E5191:E5220)</f>
        <v>2.194202025277975</v>
      </c>
      <c r="F5191">
        <f>_xlfn.STDEV.S(Desalination_Unit_Data!F5191:F5220)</f>
        <v>0</v>
      </c>
      <c r="G5191">
        <f>_xlfn.STDEV.S(Desalination_Unit_Data!G5191:G5220)</f>
        <v>0.60161014312846273</v>
      </c>
      <c r="H5191">
        <f>_xlfn.STDEV.S(Desalination_Unit_Data!H5191:H5220)</f>
        <v>7.3750086176726844E-3</v>
      </c>
      <c r="I5191">
        <f>_xlfn.STDEV.S(Desalination_Unit_Data!I5191:I5220)</f>
        <v>0</v>
      </c>
      <c r="J5191" s="2">
        <v>41983.588888888888</v>
      </c>
    </row>
    <row r="5192" spans="1:10" x14ac:dyDescent="0.25">
      <c r="A5192">
        <f>_xlfn.STDEV.S(Desalination_Unit_Data!A5192:A5221)</f>
        <v>1.8395634249382542</v>
      </c>
      <c r="B5192">
        <f>_xlfn.STDEV.S(Desalination_Unit_Data!B5192:B5221)</f>
        <v>4.8986308885016587E-3</v>
      </c>
      <c r="C5192">
        <f>_xlfn.STDEV.S(Desalination_Unit_Data!C5192:C5221)</f>
        <v>26.444608548765952</v>
      </c>
      <c r="D5192">
        <f>_xlfn.STDEV.S(Desalination_Unit_Data!D5192:D5221)</f>
        <v>19.03433853577781</v>
      </c>
      <c r="E5192">
        <f>_xlfn.STDEV.S(Desalination_Unit_Data!E5192:E5221)</f>
        <v>2.025572922949245</v>
      </c>
      <c r="F5192">
        <f>_xlfn.STDEV.S(Desalination_Unit_Data!F5192:F5221)</f>
        <v>0</v>
      </c>
      <c r="G5192">
        <f>_xlfn.STDEV.S(Desalination_Unit_Data!G5192:G5221)</f>
        <v>0.53126265938332939</v>
      </c>
      <c r="H5192">
        <f>_xlfn.STDEV.S(Desalination_Unit_Data!H5192:H5221)</f>
        <v>6.9930354142971928E-3</v>
      </c>
      <c r="I5192">
        <f>_xlfn.STDEV.S(Desalination_Unit_Data!I5192:I5221)</f>
        <v>0</v>
      </c>
      <c r="J5192" s="2">
        <v>41983.588888888888</v>
      </c>
    </row>
    <row r="5193" spans="1:10" x14ac:dyDescent="0.25">
      <c r="A5193">
        <f>_xlfn.STDEV.S(Desalination_Unit_Data!A5193:A5222)</f>
        <v>1.6526677400041687</v>
      </c>
      <c r="B5193">
        <f>_xlfn.STDEV.S(Desalination_Unit_Data!B5193:B5222)</f>
        <v>4.4009405033113682E-3</v>
      </c>
      <c r="C5193">
        <f>_xlfn.STDEV.S(Desalination_Unit_Data!C5193:C5222)</f>
        <v>26.832069173717088</v>
      </c>
      <c r="D5193">
        <f>_xlfn.STDEV.S(Desalination_Unit_Data!D5193:D5222)</f>
        <v>18.726416813330395</v>
      </c>
      <c r="E5193">
        <f>_xlfn.STDEV.S(Desalination_Unit_Data!E5193:E5222)</f>
        <v>1.8197790696467082</v>
      </c>
      <c r="F5193">
        <f>_xlfn.STDEV.S(Desalination_Unit_Data!F5193:F5222)</f>
        <v>0</v>
      </c>
      <c r="G5193">
        <f>_xlfn.STDEV.S(Desalination_Unit_Data!G5193:G5222)</f>
        <v>0.44140483166072864</v>
      </c>
      <c r="H5193">
        <f>_xlfn.STDEV.S(Desalination_Unit_Data!H5193:H5222)</f>
        <v>6.5271292102466929E-3</v>
      </c>
      <c r="I5193">
        <f>_xlfn.STDEV.S(Desalination_Unit_Data!I5193:I5222)</f>
        <v>0</v>
      </c>
      <c r="J5193" s="2">
        <v>41983.59097222222</v>
      </c>
    </row>
    <row r="5194" spans="1:10" x14ac:dyDescent="0.25">
      <c r="A5194">
        <f>_xlfn.STDEV.S(Desalination_Unit_Data!A5194:A5223)</f>
        <v>1.509607425792769</v>
      </c>
      <c r="B5194">
        <f>_xlfn.STDEV.S(Desalination_Unit_Data!B5194:B5223)</f>
        <v>4.0199807047756652E-3</v>
      </c>
      <c r="C5194">
        <f>_xlfn.STDEV.S(Desalination_Unit_Data!C5194:C5223)</f>
        <v>27.189509286542773</v>
      </c>
      <c r="D5194">
        <f>_xlfn.STDEV.S(Desalination_Unit_Data!D5194:D5223)</f>
        <v>19.608776129022786</v>
      </c>
      <c r="E5194">
        <f>_xlfn.STDEV.S(Desalination_Unit_Data!E5194:E5223)</f>
        <v>1.6622530502394401</v>
      </c>
      <c r="F5194">
        <f>_xlfn.STDEV.S(Desalination_Unit_Data!F5194:F5223)</f>
        <v>0</v>
      </c>
      <c r="G5194">
        <f>_xlfn.STDEV.S(Desalination_Unit_Data!G5194:G5223)</f>
        <v>0.44268860913018643</v>
      </c>
      <c r="H5194">
        <f>_xlfn.STDEV.S(Desalination_Unit_Data!H5194:H5223)</f>
        <v>5.9621195995421608E-3</v>
      </c>
      <c r="I5194">
        <f>_xlfn.STDEV.S(Desalination_Unit_Data!I5194:I5223)</f>
        <v>0</v>
      </c>
      <c r="J5194" s="2">
        <v>41983.591666666667</v>
      </c>
    </row>
    <row r="5195" spans="1:10" x14ac:dyDescent="0.25">
      <c r="A5195">
        <f>_xlfn.STDEV.S(Desalination_Unit_Data!A5195:A5224)</f>
        <v>1.3454578236528201</v>
      </c>
      <c r="B5195">
        <f>_xlfn.STDEV.S(Desalination_Unit_Data!B5195:B5224)</f>
        <v>3.5828615842554575E-3</v>
      </c>
      <c r="C5195">
        <f>_xlfn.STDEV.S(Desalination_Unit_Data!C5195:C5224)</f>
        <v>27.315089699174155</v>
      </c>
      <c r="D5195">
        <f>_xlfn.STDEV.S(Desalination_Unit_Data!D5195:D5224)</f>
        <v>19.213779843705513</v>
      </c>
      <c r="E5195">
        <f>_xlfn.STDEV.S(Desalination_Unit_Data!E5195:E5224)</f>
        <v>1.4815052776503965</v>
      </c>
      <c r="F5195">
        <f>_xlfn.STDEV.S(Desalination_Unit_Data!F5195:F5224)</f>
        <v>0</v>
      </c>
      <c r="G5195">
        <f>_xlfn.STDEV.S(Desalination_Unit_Data!G5195:G5224)</f>
        <v>0.44268860913018643</v>
      </c>
      <c r="H5195">
        <f>_xlfn.STDEV.S(Desalination_Unit_Data!H5195:H5224)</f>
        <v>5.3138188939800563E-3</v>
      </c>
      <c r="I5195">
        <f>_xlfn.STDEV.S(Desalination_Unit_Data!I5195:I5224)</f>
        <v>0</v>
      </c>
      <c r="J5195" s="2">
        <v>41983.591666666667</v>
      </c>
    </row>
    <row r="5196" spans="1:10" x14ac:dyDescent="0.25">
      <c r="A5196">
        <f>_xlfn.STDEV.S(Desalination_Unit_Data!A5196:A5225)</f>
        <v>1.1416065875067447</v>
      </c>
      <c r="B5196">
        <f>_xlfn.STDEV.S(Desalination_Unit_Data!B5196:B5225)</f>
        <v>3.0400197578347534E-3</v>
      </c>
      <c r="C5196">
        <f>_xlfn.STDEV.S(Desalination_Unit_Data!C5196:C5225)</f>
        <v>27.206172516495119</v>
      </c>
      <c r="D5196">
        <f>_xlfn.STDEV.S(Desalination_Unit_Data!D5196:D5225)</f>
        <v>20.037806104100728</v>
      </c>
      <c r="E5196">
        <f>_xlfn.STDEV.S(Desalination_Unit_Data!E5196:E5225)</f>
        <v>1.2570413909117482</v>
      </c>
      <c r="F5196">
        <f>_xlfn.STDEV.S(Desalination_Unit_Data!F5196:F5225)</f>
        <v>0</v>
      </c>
      <c r="G5196">
        <f>_xlfn.STDEV.S(Desalination_Unit_Data!G5196:G5225)</f>
        <v>0.42163501042411344</v>
      </c>
      <c r="H5196">
        <f>_xlfn.STDEV.S(Desalination_Unit_Data!H5196:H5225)</f>
        <v>4.5087185541580954E-3</v>
      </c>
      <c r="I5196">
        <f>_xlfn.STDEV.S(Desalination_Unit_Data!I5196:I5225)</f>
        <v>0</v>
      </c>
      <c r="J5196" s="2">
        <v>41983.593055555553</v>
      </c>
    </row>
    <row r="5197" spans="1:10" x14ac:dyDescent="0.25">
      <c r="A5197">
        <f>_xlfn.STDEV.S(Desalination_Unit_Data!A5197:A5226)</f>
        <v>0.93506361783674652</v>
      </c>
      <c r="B5197">
        <f>_xlfn.STDEV.S(Desalination_Unit_Data!B5197:B5226)</f>
        <v>2.4900100541732162E-3</v>
      </c>
      <c r="C5197">
        <f>_xlfn.STDEV.S(Desalination_Unit_Data!C5197:C5226)</f>
        <v>26.855710411057579</v>
      </c>
      <c r="D5197">
        <f>_xlfn.STDEV.S(Desalination_Unit_Data!D5197:D5226)</f>
        <v>19.337931449960912</v>
      </c>
      <c r="E5197">
        <f>_xlfn.STDEV.S(Desalination_Unit_Data!E5197:E5226)</f>
        <v>1.0296136012017016</v>
      </c>
      <c r="F5197">
        <f>_xlfn.STDEV.S(Desalination_Unit_Data!F5197:F5226)</f>
        <v>0</v>
      </c>
      <c r="G5197">
        <f>_xlfn.STDEV.S(Desalination_Unit_Data!G5197:G5226)</f>
        <v>0.39705440456147084</v>
      </c>
      <c r="H5197">
        <f>_xlfn.STDEV.S(Desalination_Unit_Data!H5197:H5226)</f>
        <v>3.6929873471821576E-3</v>
      </c>
      <c r="I5197">
        <f>_xlfn.STDEV.S(Desalination_Unit_Data!I5197:I5226)</f>
        <v>0</v>
      </c>
      <c r="J5197" s="2">
        <v>41983.594444444447</v>
      </c>
    </row>
    <row r="5198" spans="1:10" x14ac:dyDescent="0.25">
      <c r="A5198">
        <f>_xlfn.STDEV.S(Desalination_Unit_Data!A5198:A5227)</f>
        <v>0.75074655228166753</v>
      </c>
      <c r="B5198">
        <f>_xlfn.STDEV.S(Desalination_Unit_Data!B5198:B5227)</f>
        <v>1.9991863784854648E-3</v>
      </c>
      <c r="C5198">
        <f>_xlfn.STDEV.S(Desalination_Unit_Data!C5198:C5227)</f>
        <v>26.2267174049489</v>
      </c>
      <c r="D5198">
        <f>_xlfn.STDEV.S(Desalination_Unit_Data!D5198:D5227)</f>
        <v>18.933963337292969</v>
      </c>
      <c r="E5198">
        <f>_xlfn.STDEV.S(Desalination_Unit_Data!E5198:E5227)</f>
        <v>0.82665911399134484</v>
      </c>
      <c r="F5198">
        <f>_xlfn.STDEV.S(Desalination_Unit_Data!F5198:F5227)</f>
        <v>0</v>
      </c>
      <c r="G5198">
        <f>_xlfn.STDEV.S(Desalination_Unit_Data!G5198:G5227)</f>
        <v>0.36824116982296168</v>
      </c>
      <c r="H5198">
        <f>_xlfn.STDEV.S(Desalination_Unit_Data!H5198:H5227)</f>
        <v>2.9650362455112015E-3</v>
      </c>
      <c r="I5198">
        <f>_xlfn.STDEV.S(Desalination_Unit_Data!I5198:I5227)</f>
        <v>0</v>
      </c>
      <c r="J5198" s="2">
        <v>41983.59652777778</v>
      </c>
    </row>
    <row r="5199" spans="1:10" x14ac:dyDescent="0.25">
      <c r="A5199">
        <f>_xlfn.STDEV.S(Desalination_Unit_Data!A5199:A5228)</f>
        <v>0.59464858883045357</v>
      </c>
      <c r="B5199">
        <f>_xlfn.STDEV.S(Desalination_Unit_Data!B5199:B5228)</f>
        <v>1.5835082375688524E-3</v>
      </c>
      <c r="C5199">
        <f>_xlfn.STDEV.S(Desalination_Unit_Data!C5199:C5228)</f>
        <v>25.313035939809151</v>
      </c>
      <c r="D5199">
        <f>_xlfn.STDEV.S(Desalination_Unit_Data!D5199:D5228)</f>
        <v>19.834686692739712</v>
      </c>
      <c r="E5199">
        <f>_xlfn.STDEV.S(Desalination_Unit_Data!E5199:E5228)</f>
        <v>0.70965109849834929</v>
      </c>
      <c r="F5199">
        <f>_xlfn.STDEV.S(Desalination_Unit_Data!F5199:F5228)</f>
        <v>0</v>
      </c>
      <c r="G5199">
        <f>_xlfn.STDEV.S(Desalination_Unit_Data!G5199:G5228)</f>
        <v>0.36824116982296168</v>
      </c>
      <c r="H5199">
        <f>_xlfn.STDEV.S(Desalination_Unit_Data!H5199:H5228)</f>
        <v>2.348535085843555E-3</v>
      </c>
      <c r="I5199">
        <f>_xlfn.STDEV.S(Desalination_Unit_Data!I5199:I5228)</f>
        <v>0</v>
      </c>
      <c r="J5199" s="2">
        <v>41983.597222222219</v>
      </c>
    </row>
    <row r="5200" spans="1:10" x14ac:dyDescent="0.25">
      <c r="A5200">
        <f>_xlfn.STDEV.S(Desalination_Unit_Data!A5200:A5229)</f>
        <v>0.41616105023141275</v>
      </c>
      <c r="B5200">
        <f>_xlfn.STDEV.S(Desalination_Unit_Data!B5200:B5229)</f>
        <v>1.1082081970051373E-3</v>
      </c>
      <c r="C5200">
        <f>_xlfn.STDEV.S(Desalination_Unit_Data!C5200:C5229)</f>
        <v>24.080533767242716</v>
      </c>
      <c r="D5200">
        <f>_xlfn.STDEV.S(Desalination_Unit_Data!D5200:D5229)</f>
        <v>19.237197542742162</v>
      </c>
      <c r="E5200">
        <f>_xlfn.STDEV.S(Desalination_Unit_Data!E5200:E5229)</f>
        <v>0.72815341899810115</v>
      </c>
      <c r="F5200">
        <f>_xlfn.STDEV.S(Desalination_Unit_Data!F5200:F5229)</f>
        <v>0</v>
      </c>
      <c r="G5200">
        <f>_xlfn.STDEV.S(Desalination_Unit_Data!G5200:G5229)</f>
        <v>0.16708448056640138</v>
      </c>
      <c r="H5200">
        <f>_xlfn.STDEV.S(Desalination_Unit_Data!H5200:H5229)</f>
        <v>1.6436074112495872E-3</v>
      </c>
      <c r="I5200">
        <f>_xlfn.STDEV.S(Desalination_Unit_Data!I5200:I5229)</f>
        <v>0</v>
      </c>
      <c r="J5200" s="2">
        <v>41983.597916666666</v>
      </c>
    </row>
    <row r="5201" spans="1:10" x14ac:dyDescent="0.25">
      <c r="A5201">
        <f>_xlfn.STDEV.S(Desalination_Unit_Data!A5201:A5230)</f>
        <v>0.15681777993648496</v>
      </c>
      <c r="B5201">
        <f>_xlfn.STDEV.S(Desalination_Unit_Data!B5201:B5230)</f>
        <v>4.175949544301879E-4</v>
      </c>
      <c r="C5201">
        <f>_xlfn.STDEV.S(Desalination_Unit_Data!C5201:C5230)</f>
        <v>22.470351920155984</v>
      </c>
      <c r="D5201">
        <f>_xlfn.STDEV.S(Desalination_Unit_Data!D5201:D5230)</f>
        <v>19.379928029154161</v>
      </c>
      <c r="E5201">
        <f>_xlfn.STDEV.S(Desalination_Unit_Data!E5201:E5230)</f>
        <v>0.92225157165652549</v>
      </c>
      <c r="F5201">
        <f>_xlfn.STDEV.S(Desalination_Unit_Data!F5201:F5230)</f>
        <v>0</v>
      </c>
      <c r="G5201">
        <f>_xlfn.STDEV.S(Desalination_Unit_Data!G5201:G5230)</f>
        <v>9.2900500997726027E-3</v>
      </c>
      <c r="H5201">
        <f>_xlfn.STDEV.S(Desalination_Unit_Data!H5201:H5230)</f>
        <v>6.1934403695717384E-4</v>
      </c>
      <c r="I5201">
        <f>_xlfn.STDEV.S(Desalination_Unit_Data!I5201:I5230)</f>
        <v>0</v>
      </c>
      <c r="J5201" s="2">
        <v>41983.602083333331</v>
      </c>
    </row>
    <row r="5202" spans="1:10" x14ac:dyDescent="0.25">
      <c r="A5202">
        <f>_xlfn.STDEV.S(Desalination_Unit_Data!A5202:A5231)</f>
        <v>0.14109774829516172</v>
      </c>
      <c r="B5202">
        <f>_xlfn.STDEV.S(Desalination_Unit_Data!B5202:B5231)</f>
        <v>3.7573361732112743E-4</v>
      </c>
      <c r="C5202">
        <f>_xlfn.STDEV.S(Desalination_Unit_Data!C5202:C5231)</f>
        <v>20.38729574200206</v>
      </c>
      <c r="D5202">
        <f>_xlfn.STDEV.S(Desalination_Unit_Data!D5202:D5231)</f>
        <v>19.29292289183088</v>
      </c>
      <c r="E5202">
        <f>_xlfn.STDEV.S(Desalination_Unit_Data!E5202:E5231)</f>
        <v>1.3240210025969312</v>
      </c>
      <c r="F5202">
        <f>_xlfn.STDEV.S(Desalination_Unit_Data!F5202:F5231)</f>
        <v>0</v>
      </c>
      <c r="G5202">
        <f>_xlfn.STDEV.S(Desalination_Unit_Data!G5202:G5231)</f>
        <v>1.7344551487745132E-13</v>
      </c>
      <c r="H5202">
        <f>_xlfn.STDEV.S(Desalination_Unit_Data!H5202:H5231)</f>
        <v>5.5725855277578243E-4</v>
      </c>
      <c r="I5202">
        <f>_xlfn.STDEV.S(Desalination_Unit_Data!I5202:I5231)</f>
        <v>0</v>
      </c>
      <c r="J5202" s="2">
        <v>41983.602083333331</v>
      </c>
    </row>
    <row r="5203" spans="1:10" x14ac:dyDescent="0.25">
      <c r="A5203">
        <f>_xlfn.STDEV.S(Desalination_Unit_Data!A5203:A5232)</f>
        <v>0.13124774519956903</v>
      </c>
      <c r="B5203">
        <f>_xlfn.STDEV.S(Desalination_Unit_Data!B5203:B5232)</f>
        <v>3.4950377791810724E-4</v>
      </c>
      <c r="C5203">
        <f>_xlfn.STDEV.S(Desalination_Unit_Data!C5203:C5232)</f>
        <v>18.044510585020074</v>
      </c>
      <c r="D5203">
        <f>_xlfn.STDEV.S(Desalination_Unit_Data!D5203:D5232)</f>
        <v>19.511236786318477</v>
      </c>
      <c r="E5203">
        <f>_xlfn.STDEV.S(Desalination_Unit_Data!E5203:E5232)</f>
        <v>1.7601590641946263</v>
      </c>
      <c r="F5203">
        <f>_xlfn.STDEV.S(Desalination_Unit_Data!F5203:F5232)</f>
        <v>0</v>
      </c>
      <c r="G5203">
        <f>_xlfn.STDEV.S(Desalination_Unit_Data!G5203:G5232)</f>
        <v>1.7344551487745132E-13</v>
      </c>
      <c r="H5203">
        <f>_xlfn.STDEV.S(Desalination_Unit_Data!H5203:H5232)</f>
        <v>5.183564538698423E-4</v>
      </c>
      <c r="I5203">
        <f>_xlfn.STDEV.S(Desalination_Unit_Data!I5203:I5232)</f>
        <v>0</v>
      </c>
      <c r="J5203" s="2">
        <v>41983.602777777778</v>
      </c>
    </row>
    <row r="5204" spans="1:10" x14ac:dyDescent="0.25">
      <c r="A5204">
        <f>_xlfn.STDEV.S(Desalination_Unit_Data!A5204:A5233)</f>
        <v>0.13131912791515474</v>
      </c>
      <c r="B5204">
        <f>_xlfn.STDEV.S(Desalination_Unit_Data!B5204:B5233)</f>
        <v>3.4969384480340718E-4</v>
      </c>
      <c r="C5204">
        <f>_xlfn.STDEV.S(Desalination_Unit_Data!C5204:C5233)</f>
        <v>15.617708371368039</v>
      </c>
      <c r="D5204">
        <f>_xlfn.STDEV.S(Desalination_Unit_Data!D5204:D5233)</f>
        <v>19.366551022315107</v>
      </c>
      <c r="E5204">
        <f>_xlfn.STDEV.S(Desalination_Unit_Data!E5204:E5233)</f>
        <v>2.2284579982297652</v>
      </c>
      <c r="F5204">
        <f>_xlfn.STDEV.S(Desalination_Unit_Data!F5204:F5233)</f>
        <v>0</v>
      </c>
      <c r="G5204">
        <f>_xlfn.STDEV.S(Desalination_Unit_Data!G5204:G5233)</f>
        <v>1.7344551487745132E-13</v>
      </c>
      <c r="H5204">
        <f>_xlfn.STDEV.S(Desalination_Unit_Data!H5204:H5233)</f>
        <v>5.1863837596062611E-4</v>
      </c>
      <c r="I5204">
        <f>_xlfn.STDEV.S(Desalination_Unit_Data!I5204:I5233)</f>
        <v>0</v>
      </c>
      <c r="J5204" s="2">
        <v>41983.602777777778</v>
      </c>
    </row>
    <row r="5205" spans="1:10" x14ac:dyDescent="0.25">
      <c r="A5205">
        <f>_xlfn.STDEV.S(Desalination_Unit_Data!A5205:A5234)</f>
        <v>0.13097670528811445</v>
      </c>
      <c r="B5205">
        <f>_xlfn.STDEV.S(Desalination_Unit_Data!B5205:B5234)</f>
        <v>3.4878199970129754E-4</v>
      </c>
      <c r="C5205">
        <f>_xlfn.STDEV.S(Desalination_Unit_Data!C5205:C5234)</f>
        <v>14.131847517628966</v>
      </c>
      <c r="D5205">
        <f>_xlfn.STDEV.S(Desalination_Unit_Data!D5205:D5234)</f>
        <v>20.233079258186883</v>
      </c>
      <c r="E5205">
        <f>_xlfn.STDEV.S(Desalination_Unit_Data!E5205:E5234)</f>
        <v>2.7270734440488171</v>
      </c>
      <c r="F5205">
        <f>_xlfn.STDEV.S(Desalination_Unit_Data!F5205:F5234)</f>
        <v>0</v>
      </c>
      <c r="G5205">
        <f>_xlfn.STDEV.S(Desalination_Unit_Data!G5205:G5234)</f>
        <v>1.7344551487745132E-13</v>
      </c>
      <c r="H5205">
        <f>_xlfn.STDEV.S(Desalination_Unit_Data!H5205:H5234)</f>
        <v>5.1728599484700505E-4</v>
      </c>
      <c r="I5205">
        <f>_xlfn.STDEV.S(Desalination_Unit_Data!I5205:I5234)</f>
        <v>0</v>
      </c>
      <c r="J5205" s="2">
        <v>41983.602777777778</v>
      </c>
    </row>
    <row r="5206" spans="1:10" x14ac:dyDescent="0.25">
      <c r="A5206">
        <f>_xlfn.STDEV.S(Desalination_Unit_Data!A5206:A5235)</f>
        <v>0.13022406200589862</v>
      </c>
      <c r="B5206">
        <f>_xlfn.STDEV.S(Desalination_Unit_Data!B5206:B5235)</f>
        <v>3.4677772651073335E-4</v>
      </c>
      <c r="C5206">
        <f>_xlfn.STDEV.S(Desalination_Unit_Data!C5206:C5235)</f>
        <v>13.640816980876389</v>
      </c>
      <c r="D5206">
        <f>_xlfn.STDEV.S(Desalination_Unit_Data!D5206:D5235)</f>
        <v>20.199226323755443</v>
      </c>
      <c r="E5206">
        <f>_xlfn.STDEV.S(Desalination_Unit_Data!E5206:E5235)</f>
        <v>3.2425884577371478</v>
      </c>
      <c r="F5206">
        <f>_xlfn.STDEV.S(Desalination_Unit_Data!F5206:F5235)</f>
        <v>0</v>
      </c>
      <c r="G5206">
        <f>_xlfn.STDEV.S(Desalination_Unit_Data!G5206:G5235)</f>
        <v>1.7344551487745132E-13</v>
      </c>
      <c r="H5206">
        <f>_xlfn.STDEV.S(Desalination_Unit_Data!H5206:H5235)</f>
        <v>5.1431346770739275E-4</v>
      </c>
      <c r="I5206">
        <f>_xlfn.STDEV.S(Desalination_Unit_Data!I5206:I5235)</f>
        <v>0</v>
      </c>
      <c r="J5206" s="2">
        <v>41983.602777777778</v>
      </c>
    </row>
    <row r="5207" spans="1:10" x14ac:dyDescent="0.25">
      <c r="A5207">
        <f>_xlfn.STDEV.S(Desalination_Unit_Data!A5207:A5236)</f>
        <v>0.12903626224689077</v>
      </c>
      <c r="B5207">
        <f>_xlfn.STDEV.S(Desalination_Unit_Data!B5207:B5236)</f>
        <v>3.4361471234895181E-4</v>
      </c>
      <c r="C5207">
        <f>_xlfn.STDEV.S(Desalination_Unit_Data!C5207:C5236)</f>
        <v>13.603485530660613</v>
      </c>
      <c r="D5207">
        <f>_xlfn.STDEV.S(Desalination_Unit_Data!D5207:D5236)</f>
        <v>20.061814864589877</v>
      </c>
      <c r="E5207">
        <f>_xlfn.STDEV.S(Desalination_Unit_Data!E5207:E5236)</f>
        <v>3.770374511716259</v>
      </c>
      <c r="F5207">
        <f>_xlfn.STDEV.S(Desalination_Unit_Data!F5207:F5236)</f>
        <v>0</v>
      </c>
      <c r="G5207">
        <f>_xlfn.STDEV.S(Desalination_Unit_Data!G5207:G5236)</f>
        <v>1.7344551487745132E-13</v>
      </c>
      <c r="H5207">
        <f>_xlfn.STDEV.S(Desalination_Unit_Data!H5207:H5236)</f>
        <v>5.0962231212305141E-4</v>
      </c>
      <c r="I5207">
        <f>_xlfn.STDEV.S(Desalination_Unit_Data!I5207:I5236)</f>
        <v>0</v>
      </c>
      <c r="J5207" s="2">
        <v>41983.602777777778</v>
      </c>
    </row>
    <row r="5208" spans="1:10" x14ac:dyDescent="0.25">
      <c r="A5208">
        <f>_xlfn.STDEV.S(Desalination_Unit_Data!A5208:A5237)</f>
        <v>0.12835681530590312</v>
      </c>
      <c r="B5208">
        <f>_xlfn.STDEV.S(Desalination_Unit_Data!B5208:B5237)</f>
        <v>3.4180542653160689E-4</v>
      </c>
      <c r="C5208">
        <f>_xlfn.STDEV.S(Desalination_Unit_Data!C5208:C5237)</f>
        <v>13.560855258613664</v>
      </c>
      <c r="D5208">
        <f>_xlfn.STDEV.S(Desalination_Unit_Data!D5208:D5237)</f>
        <v>20.783329445158163</v>
      </c>
      <c r="E5208">
        <f>_xlfn.STDEV.S(Desalination_Unit_Data!E5208:E5237)</f>
        <v>4.5847654216706006</v>
      </c>
      <c r="F5208">
        <f>_xlfn.STDEV.S(Desalination_Unit_Data!F5208:F5237)</f>
        <v>0</v>
      </c>
      <c r="G5208">
        <f>_xlfn.STDEV.S(Desalination_Unit_Data!G5208:G5237)</f>
        <v>1.7344551487745132E-13</v>
      </c>
      <c r="H5208">
        <f>_xlfn.STDEV.S(Desalination_Unit_Data!H5208:H5237)</f>
        <v>5.0693887141943495E-4</v>
      </c>
      <c r="I5208">
        <f>_xlfn.STDEV.S(Desalination_Unit_Data!I5208:I5237)</f>
        <v>0</v>
      </c>
      <c r="J5208" s="2">
        <v>41983.602777777778</v>
      </c>
    </row>
    <row r="5209" spans="1:10" x14ac:dyDescent="0.25">
      <c r="A5209">
        <f>_xlfn.STDEV.S(Desalination_Unit_Data!A5209:A5238)</f>
        <v>0.12715275910146473</v>
      </c>
      <c r="B5209">
        <f>_xlfn.STDEV.S(Desalination_Unit_Data!B5209:B5238)</f>
        <v>3.3859906843555413E-4</v>
      </c>
      <c r="C5209">
        <f>_xlfn.STDEV.S(Desalination_Unit_Data!C5209:C5238)</f>
        <v>14.096042334853257</v>
      </c>
      <c r="D5209">
        <f>_xlfn.STDEV.S(Desalination_Unit_Data!D5209:D5238)</f>
        <v>20.455020428055612</v>
      </c>
      <c r="E5209">
        <f>_xlfn.STDEV.S(Desalination_Unit_Data!E5209:E5238)</f>
        <v>5.3402394194577338</v>
      </c>
      <c r="F5209">
        <f>_xlfn.STDEV.S(Desalination_Unit_Data!F5209:F5238)</f>
        <v>0</v>
      </c>
      <c r="G5209">
        <f>_xlfn.STDEV.S(Desalination_Unit_Data!G5209:G5238)</f>
        <v>1.7344551487745132E-13</v>
      </c>
      <c r="H5209">
        <f>_xlfn.STDEV.S(Desalination_Unit_Data!H5209:H5238)</f>
        <v>5.0218351145755948E-4</v>
      </c>
      <c r="I5209">
        <f>_xlfn.STDEV.S(Desalination_Unit_Data!I5209:I5238)</f>
        <v>0</v>
      </c>
      <c r="J5209" s="2">
        <v>41983.602777777778</v>
      </c>
    </row>
    <row r="5210" spans="1:10" x14ac:dyDescent="0.25">
      <c r="A5210">
        <f>_xlfn.STDEV.S(Desalination_Unit_Data!A5210:A5239)</f>
        <v>0.12539234267939178</v>
      </c>
      <c r="B5210">
        <f>_xlfn.STDEV.S(Desalination_Unit_Data!B5210:B5239)</f>
        <v>3.3391115631553777E-4</v>
      </c>
      <c r="C5210">
        <f>_xlfn.STDEV.S(Desalination_Unit_Data!C5210:C5239)</f>
        <v>14.451825341045783</v>
      </c>
      <c r="D5210">
        <f>_xlfn.STDEV.S(Desalination_Unit_Data!D5210:D5239)</f>
        <v>21.349821594108104</v>
      </c>
      <c r="E5210">
        <f>_xlfn.STDEV.S(Desalination_Unit_Data!E5210:E5239)</f>
        <v>6.0535941541376159</v>
      </c>
      <c r="F5210">
        <f>_xlfn.STDEV.S(Desalination_Unit_Data!F5210:F5239)</f>
        <v>0</v>
      </c>
      <c r="G5210">
        <f>_xlfn.STDEV.S(Desalination_Unit_Data!G5210:G5239)</f>
        <v>1.7344551487745132E-13</v>
      </c>
      <c r="H5210">
        <f>_xlfn.STDEV.S(Desalination_Unit_Data!H5210:H5239)</f>
        <v>4.952308330637298E-4</v>
      </c>
      <c r="I5210">
        <f>_xlfn.STDEV.S(Desalination_Unit_Data!I5210:I5239)</f>
        <v>0</v>
      </c>
      <c r="J5210" s="2">
        <v>41983.602777777778</v>
      </c>
    </row>
    <row r="5211" spans="1:10" x14ac:dyDescent="0.25">
      <c r="A5211">
        <f>_xlfn.STDEV.S(Desalination_Unit_Data!A5211:A5240)</f>
        <v>0.12376815171079442</v>
      </c>
      <c r="B5211">
        <f>_xlfn.STDEV.S(Desalination_Unit_Data!B5211:B5240)</f>
        <v>3.2958601562314919E-4</v>
      </c>
      <c r="C5211">
        <f>_xlfn.STDEV.S(Desalination_Unit_Data!C5211:C5240)</f>
        <v>14.678245510623011</v>
      </c>
      <c r="D5211">
        <f>_xlfn.STDEV.S(Desalination_Unit_Data!D5211:D5240)</f>
        <v>20.857284257095412</v>
      </c>
      <c r="E5211">
        <f>_xlfn.STDEV.S(Desalination_Unit_Data!E5211:E5240)</f>
        <v>6.7605558175465488</v>
      </c>
      <c r="F5211">
        <f>_xlfn.STDEV.S(Desalination_Unit_Data!F5211:F5240)</f>
        <v>0</v>
      </c>
      <c r="G5211">
        <f>_xlfn.STDEV.S(Desalination_Unit_Data!G5211:G5240)</f>
        <v>1.7344551487745132E-13</v>
      </c>
      <c r="H5211">
        <f>_xlfn.STDEV.S(Desalination_Unit_Data!H5211:H5240)</f>
        <v>4.8881617219403994E-4</v>
      </c>
      <c r="I5211">
        <f>_xlfn.STDEV.S(Desalination_Unit_Data!I5211:I5240)</f>
        <v>0</v>
      </c>
      <c r="J5211" s="2">
        <v>41983.602777777778</v>
      </c>
    </row>
    <row r="5212" spans="1:10" x14ac:dyDescent="0.25">
      <c r="A5212">
        <f>_xlfn.STDEV.S(Desalination_Unit_Data!A5212:A5241)</f>
        <v>0.12199139627527393</v>
      </c>
      <c r="B5212">
        <f>_xlfn.STDEV.S(Desalination_Unit_Data!B5212:B5241)</f>
        <v>3.2485465907858914E-4</v>
      </c>
      <c r="C5212">
        <f>_xlfn.STDEV.S(Desalination_Unit_Data!C5212:C5241)</f>
        <v>14.759289812540549</v>
      </c>
      <c r="D5212">
        <f>_xlfn.STDEV.S(Desalination_Unit_Data!D5212:D5241)</f>
        <v>20.868634799629273</v>
      </c>
      <c r="E5212">
        <f>_xlfn.STDEV.S(Desalination_Unit_Data!E5212:E5241)</f>
        <v>7.3929515908347501</v>
      </c>
      <c r="F5212">
        <f>_xlfn.STDEV.S(Desalination_Unit_Data!F5212:F5241)</f>
        <v>0</v>
      </c>
      <c r="G5212">
        <f>_xlfn.STDEV.S(Desalination_Unit_Data!G5212:G5241)</f>
        <v>1.7344551487745132E-13</v>
      </c>
      <c r="H5212">
        <f>_xlfn.STDEV.S(Desalination_Unit_Data!H5212:H5241)</f>
        <v>4.8179896567759737E-4</v>
      </c>
      <c r="I5212">
        <f>_xlfn.STDEV.S(Desalination_Unit_Data!I5212:I5241)</f>
        <v>0</v>
      </c>
      <c r="J5212" s="2">
        <v>41983.602777777778</v>
      </c>
    </row>
    <row r="5213" spans="1:10" x14ac:dyDescent="0.25">
      <c r="A5213">
        <f>_xlfn.STDEV.S(Desalination_Unit_Data!A5213:A5242)</f>
        <v>0.1202546535458987</v>
      </c>
      <c r="B5213">
        <f>_xlfn.STDEV.S(Desalination_Unit_Data!B5213:B5242)</f>
        <v>3.2022982147173064E-4</v>
      </c>
      <c r="C5213">
        <f>_xlfn.STDEV.S(Desalination_Unit_Data!C5213:C5242)</f>
        <v>14.735889487123254</v>
      </c>
      <c r="D5213">
        <f>_xlfn.STDEV.S(Desalination_Unit_Data!D5213:D5242)</f>
        <v>20.025451829977811</v>
      </c>
      <c r="E5213">
        <f>_xlfn.STDEV.S(Desalination_Unit_Data!E5213:E5242)</f>
        <v>7.9374832192179667</v>
      </c>
      <c r="F5213">
        <f>_xlfn.STDEV.S(Desalination_Unit_Data!F5213:F5242)</f>
        <v>0</v>
      </c>
      <c r="G5213">
        <f>_xlfn.STDEV.S(Desalination_Unit_Data!G5213:G5242)</f>
        <v>1.7344551487745132E-13</v>
      </c>
      <c r="H5213">
        <f>_xlfn.STDEV.S(Desalination_Unit_Data!H5213:H5242)</f>
        <v>4.7493978632278636E-4</v>
      </c>
      <c r="I5213">
        <f>_xlfn.STDEV.S(Desalination_Unit_Data!I5213:I5242)</f>
        <v>0</v>
      </c>
      <c r="J5213" s="2">
        <v>41983.602777777778</v>
      </c>
    </row>
    <row r="5214" spans="1:10" x14ac:dyDescent="0.25">
      <c r="A5214">
        <f>_xlfn.STDEV.S(Desalination_Unit_Data!A5214:A5243)</f>
        <v>0.12179727440941361</v>
      </c>
      <c r="B5214">
        <f>_xlfn.STDEV.S(Desalination_Unit_Data!B5214:B5243)</f>
        <v>3.2433771409461244E-4</v>
      </c>
      <c r="C5214">
        <f>_xlfn.STDEV.S(Desalination_Unit_Data!C5214:C5243)</f>
        <v>14.582551008272917</v>
      </c>
      <c r="D5214">
        <f>_xlfn.STDEV.S(Desalination_Unit_Data!D5214:D5243)</f>
        <v>20.534443028542043</v>
      </c>
      <c r="E5214">
        <f>_xlfn.STDEV.S(Desalination_Unit_Data!E5214:E5243)</f>
        <v>8.6344053726328429</v>
      </c>
      <c r="F5214">
        <f>_xlfn.STDEV.S(Desalination_Unit_Data!F5214:F5243)</f>
        <v>0</v>
      </c>
      <c r="G5214">
        <f>_xlfn.STDEV.S(Desalination_Unit_Data!G5214:G5243)</f>
        <v>1.7344551487745132E-13</v>
      </c>
      <c r="H5214">
        <f>_xlfn.STDEV.S(Desalination_Unit_Data!H5214:H5243)</f>
        <v>4.8103229117840739E-4</v>
      </c>
      <c r="I5214">
        <f>_xlfn.STDEV.S(Desalination_Unit_Data!I5214:I5243)</f>
        <v>0</v>
      </c>
      <c r="J5214" s="2">
        <v>41983.602777777778</v>
      </c>
    </row>
    <row r="5215" spans="1:10" x14ac:dyDescent="0.25">
      <c r="A5215">
        <f>_xlfn.STDEV.S(Desalination_Unit_Data!A5215:A5244)</f>
        <v>0.12309227812668268</v>
      </c>
      <c r="B5215">
        <f>_xlfn.STDEV.S(Desalination_Unit_Data!B5215:B5244)</f>
        <v>3.2778623447559302E-4</v>
      </c>
      <c r="C5215">
        <f>_xlfn.STDEV.S(Desalination_Unit_Data!C5215:C5244)</f>
        <v>14.300863880086615</v>
      </c>
      <c r="D5215">
        <f>_xlfn.STDEV.S(Desalination_Unit_Data!D5215:D5244)</f>
        <v>21.01260871033104</v>
      </c>
      <c r="E5215">
        <f>_xlfn.STDEV.S(Desalination_Unit_Data!E5215:E5244)</f>
        <v>9.2592565476254673</v>
      </c>
      <c r="F5215">
        <f>_xlfn.STDEV.S(Desalination_Unit_Data!F5215:F5244)</f>
        <v>0</v>
      </c>
      <c r="G5215">
        <f>_xlfn.STDEV.S(Desalination_Unit_Data!G5215:G5244)</f>
        <v>1.7344551487745132E-13</v>
      </c>
      <c r="H5215">
        <f>_xlfn.STDEV.S(Desalination_Unit_Data!H5215:H5244)</f>
        <v>4.8614684440415301E-4</v>
      </c>
      <c r="I5215">
        <f>_xlfn.STDEV.S(Desalination_Unit_Data!I5215:I5244)</f>
        <v>0</v>
      </c>
      <c r="J5215" s="2">
        <v>41983.602777777778</v>
      </c>
    </row>
    <row r="5216" spans="1:10" x14ac:dyDescent="0.25">
      <c r="A5216">
        <f>_xlfn.STDEV.S(Desalination_Unit_Data!A5216:A5245)</f>
        <v>0.12349328465374997</v>
      </c>
      <c r="B5216">
        <f>_xlfn.STDEV.S(Desalination_Unit_Data!B5216:B5245)</f>
        <v>3.2885409854478253E-4</v>
      </c>
      <c r="C5216">
        <f>_xlfn.STDEV.S(Desalination_Unit_Data!C5216:C5245)</f>
        <v>13.890142305962154</v>
      </c>
      <c r="D5216">
        <f>_xlfn.STDEV.S(Desalination_Unit_Data!D5216:D5245)</f>
        <v>20.659424599394796</v>
      </c>
      <c r="E5216">
        <f>_xlfn.STDEV.S(Desalination_Unit_Data!E5216:E5245)</f>
        <v>9.7889039215147751</v>
      </c>
      <c r="F5216">
        <f>_xlfn.STDEV.S(Desalination_Unit_Data!F5216:F5245)</f>
        <v>0</v>
      </c>
      <c r="G5216">
        <f>_xlfn.STDEV.S(Desalination_Unit_Data!G5216:G5245)</f>
        <v>1.7344551487745132E-13</v>
      </c>
      <c r="H5216">
        <f>_xlfn.STDEV.S(Desalination_Unit_Data!H5216:H5245)</f>
        <v>4.8773059886385512E-4</v>
      </c>
      <c r="I5216">
        <f>_xlfn.STDEV.S(Desalination_Unit_Data!I5216:I5245)</f>
        <v>0</v>
      </c>
      <c r="J5216" s="2">
        <v>41983.602777777778</v>
      </c>
    </row>
    <row r="5217" spans="1:10" x14ac:dyDescent="0.25">
      <c r="A5217">
        <f>_xlfn.STDEV.S(Desalination_Unit_Data!A5217:A5246)</f>
        <v>0.12371922754856444</v>
      </c>
      <c r="B5217">
        <f>_xlfn.STDEV.S(Desalination_Unit_Data!B5217:B5246)</f>
        <v>3.2945577887070804E-4</v>
      </c>
      <c r="C5217">
        <f>_xlfn.STDEV.S(Desalination_Unit_Data!C5217:C5246)</f>
        <v>13.380749051578714</v>
      </c>
      <c r="D5217">
        <f>_xlfn.STDEV.S(Desalination_Unit_Data!D5217:D5246)</f>
        <v>21.362055882077069</v>
      </c>
      <c r="E5217">
        <f>_xlfn.STDEV.S(Desalination_Unit_Data!E5217:E5246)</f>
        <v>10.240960104143058</v>
      </c>
      <c r="F5217">
        <f>_xlfn.STDEV.S(Desalination_Unit_Data!F5217:F5246)</f>
        <v>0</v>
      </c>
      <c r="G5217">
        <f>_xlfn.STDEV.S(Desalination_Unit_Data!G5217:G5246)</f>
        <v>1.7344551487745132E-13</v>
      </c>
      <c r="H5217">
        <f>_xlfn.STDEV.S(Desalination_Unit_Data!H5217:H5246)</f>
        <v>4.8862295160896076E-4</v>
      </c>
      <c r="I5217">
        <f>_xlfn.STDEV.S(Desalination_Unit_Data!I5217:I5246)</f>
        <v>0</v>
      </c>
      <c r="J5217" s="2">
        <v>41983.603472222225</v>
      </c>
    </row>
    <row r="5218" spans="1:10" x14ac:dyDescent="0.25">
      <c r="A5218">
        <f>_xlfn.STDEV.S(Desalination_Unit_Data!A5218:A5247)</f>
        <v>0.12736236874119111</v>
      </c>
      <c r="B5218">
        <f>_xlfn.STDEV.S(Desalination_Unit_Data!B5218:B5247)</f>
        <v>3.3915721203781643E-4</v>
      </c>
      <c r="C5218">
        <f>_xlfn.STDEV.S(Desalination_Unit_Data!C5218:C5247)</f>
        <v>12.771630160481443</v>
      </c>
      <c r="D5218">
        <f>_xlfn.STDEV.S(Desalination_Unit_Data!D5218:D5247)</f>
        <v>20.874585366324435</v>
      </c>
      <c r="E5218">
        <f>_xlfn.STDEV.S(Desalination_Unit_Data!E5218:E5247)</f>
        <v>10.952508696017478</v>
      </c>
      <c r="F5218">
        <f>_xlfn.STDEV.S(Desalination_Unit_Data!F5218:F5247)</f>
        <v>0</v>
      </c>
      <c r="G5218">
        <f>_xlfn.STDEV.S(Desalination_Unit_Data!G5218:G5247)</f>
        <v>1.7344551487745132E-13</v>
      </c>
      <c r="H5218">
        <f>_xlfn.STDEV.S(Desalination_Unit_Data!H5218:H5247)</f>
        <v>5.0301135699917072E-4</v>
      </c>
      <c r="I5218">
        <f>_xlfn.STDEV.S(Desalination_Unit_Data!I5218:I5247)</f>
        <v>0</v>
      </c>
      <c r="J5218" s="2">
        <v>41983.603472222225</v>
      </c>
    </row>
    <row r="5219" spans="1:10" x14ac:dyDescent="0.25">
      <c r="A5219">
        <f>_xlfn.STDEV.S(Desalination_Unit_Data!A5219:A5248)</f>
        <v>0.13494383227774384</v>
      </c>
      <c r="B5219">
        <f>_xlfn.STDEV.S(Desalination_Unit_Data!B5219:B5248)</f>
        <v>3.5934606868867587E-4</v>
      </c>
      <c r="C5219">
        <f>_xlfn.STDEV.S(Desalination_Unit_Data!C5219:C5248)</f>
        <v>12.01470832768285</v>
      </c>
      <c r="D5219">
        <f>_xlfn.STDEV.S(Desalination_Unit_Data!D5219:D5248)</f>
        <v>22.242775546100873</v>
      </c>
      <c r="E5219">
        <f>_xlfn.STDEV.S(Desalination_Unit_Data!E5219:E5248)</f>
        <v>12.002520805471947</v>
      </c>
      <c r="F5219">
        <f>_xlfn.STDEV.S(Desalination_Unit_Data!F5219:F5248)</f>
        <v>0</v>
      </c>
      <c r="G5219">
        <f>_xlfn.STDEV.S(Desalination_Unit_Data!G5219:G5248)</f>
        <v>1.7344551487745132E-13</v>
      </c>
      <c r="H5219">
        <f>_xlfn.STDEV.S(Desalination_Unit_Data!H5219:H5248)</f>
        <v>5.3295397077297575E-4</v>
      </c>
      <c r="I5219">
        <f>_xlfn.STDEV.S(Desalination_Unit_Data!I5219:I5248)</f>
        <v>0</v>
      </c>
      <c r="J5219" s="2">
        <v>41983.603472222225</v>
      </c>
    </row>
    <row r="5220" spans="1:10" x14ac:dyDescent="0.25">
      <c r="A5220">
        <f>_xlfn.STDEV.S(Desalination_Unit_Data!A5220:A5249)</f>
        <v>0.14363852889405446</v>
      </c>
      <c r="B5220">
        <f>_xlfn.STDEV.S(Desalination_Unit_Data!B5220:B5249)</f>
        <v>3.824994494859243E-4</v>
      </c>
      <c r="C5220">
        <f>_xlfn.STDEV.S(Desalination_Unit_Data!C5220:C5249)</f>
        <v>11.228987256842629</v>
      </c>
      <c r="D5220">
        <f>_xlfn.STDEV.S(Desalination_Unit_Data!D5220:D5249)</f>
        <v>24.331243645461122</v>
      </c>
      <c r="E5220">
        <f>_xlfn.STDEV.S(Desalination_Unit_Data!E5220:E5249)</f>
        <v>13.188957363439828</v>
      </c>
      <c r="F5220">
        <f>_xlfn.STDEV.S(Desalination_Unit_Data!F5220:F5249)</f>
        <v>0</v>
      </c>
      <c r="G5220">
        <f>_xlfn.STDEV.S(Desalination_Unit_Data!G5220:G5249)</f>
        <v>1.7344551487745132E-13</v>
      </c>
      <c r="H5220">
        <f>_xlfn.STDEV.S(Desalination_Unit_Data!H5220:H5249)</f>
        <v>5.6729324458826226E-4</v>
      </c>
      <c r="I5220">
        <f>_xlfn.STDEV.S(Desalination_Unit_Data!I5220:I5249)</f>
        <v>0</v>
      </c>
      <c r="J5220" s="2">
        <v>41983.603472222225</v>
      </c>
    </row>
    <row r="5221" spans="1:10" x14ac:dyDescent="0.25">
      <c r="A5221">
        <f>_xlfn.STDEV.S(Desalination_Unit_Data!A5221:A5250)</f>
        <v>0.1517413148518337</v>
      </c>
      <c r="B5221">
        <f>_xlfn.STDEV.S(Desalination_Unit_Data!B5221:B5250)</f>
        <v>4.0407666229469691E-4</v>
      </c>
      <c r="C5221">
        <f>_xlfn.STDEV.S(Desalination_Unit_Data!C5221:C5250)</f>
        <v>10.319135091864856</v>
      </c>
      <c r="D5221">
        <f>_xlfn.STDEV.S(Desalination_Unit_Data!D5221:D5250)</f>
        <v>23.624736613462289</v>
      </c>
      <c r="E5221">
        <f>_xlfn.STDEV.S(Desalination_Unit_Data!E5221:E5250)</f>
        <v>14.372272907694647</v>
      </c>
      <c r="F5221">
        <f>_xlfn.STDEV.S(Desalination_Unit_Data!F5221:F5250)</f>
        <v>0</v>
      </c>
      <c r="G5221">
        <f>_xlfn.STDEV.S(Desalination_Unit_Data!G5221:G5250)</f>
        <v>1.7344551487745132E-13</v>
      </c>
      <c r="H5221">
        <f>_xlfn.STDEV.S(Desalination_Unit_Data!H5221:H5250)</f>
        <v>5.9929479310702558E-4</v>
      </c>
      <c r="I5221">
        <f>_xlfn.STDEV.S(Desalination_Unit_Data!I5221:I5250)</f>
        <v>0</v>
      </c>
      <c r="J5221" s="2">
        <v>41983.603472222225</v>
      </c>
    </row>
    <row r="5222" spans="1:10" x14ac:dyDescent="0.25">
      <c r="A5222">
        <f>_xlfn.STDEV.S(Desalination_Unit_Data!A5222:A5251)</f>
        <v>0.15889319338371261</v>
      </c>
      <c r="B5222">
        <f>_xlfn.STDEV.S(Desalination_Unit_Data!B5222:B5251)</f>
        <v>4.2312166470828759E-4</v>
      </c>
      <c r="C5222">
        <f>_xlfn.STDEV.S(Desalination_Unit_Data!C5222:C5251)</f>
        <v>9.2069179486996688</v>
      </c>
      <c r="D5222">
        <f>_xlfn.STDEV.S(Desalination_Unit_Data!D5222:D5251)</f>
        <v>25.160128211287716</v>
      </c>
      <c r="E5222">
        <f>_xlfn.STDEV.S(Desalination_Unit_Data!E5222:E5251)</f>
        <v>15.539057111487317</v>
      </c>
      <c r="F5222">
        <f>_xlfn.STDEV.S(Desalination_Unit_Data!F5222:F5251)</f>
        <v>0</v>
      </c>
      <c r="G5222">
        <f>_xlfn.STDEV.S(Desalination_Unit_Data!G5222:G5251)</f>
        <v>1.7344551487745132E-13</v>
      </c>
      <c r="H5222">
        <f>_xlfn.STDEV.S(Desalination_Unit_Data!H5222:H5251)</f>
        <v>6.2754078284713E-4</v>
      </c>
      <c r="I5222">
        <f>_xlfn.STDEV.S(Desalination_Unit_Data!I5222:I5251)</f>
        <v>0</v>
      </c>
      <c r="J5222" s="2">
        <v>41983.603472222225</v>
      </c>
    </row>
    <row r="5223" spans="1:10" x14ac:dyDescent="0.25">
      <c r="A5223">
        <f>_xlfn.STDEV.S(Desalination_Unit_Data!A5223:A5252)</f>
        <v>0.16852680589750715</v>
      </c>
      <c r="B5223">
        <f>_xlfn.STDEV.S(Desalination_Unit_Data!B5223:B5252)</f>
        <v>4.4877534633425104E-4</v>
      </c>
      <c r="C5223">
        <f>_xlfn.STDEV.S(Desalination_Unit_Data!C5223:C5252)</f>
        <v>8.868864940674607</v>
      </c>
      <c r="D5223">
        <f>_xlfn.STDEV.S(Desalination_Unit_Data!D5223:D5252)</f>
        <v>27.122596561605338</v>
      </c>
      <c r="E5223">
        <f>_xlfn.STDEV.S(Desalination_Unit_Data!E5223:E5252)</f>
        <v>17.375345525277886</v>
      </c>
      <c r="F5223">
        <f>_xlfn.STDEV.S(Desalination_Unit_Data!F5223:F5252)</f>
        <v>0</v>
      </c>
      <c r="G5223">
        <f>_xlfn.STDEV.S(Desalination_Unit_Data!G5223:G5252)</f>
        <v>1.7344551487745132E-13</v>
      </c>
      <c r="H5223">
        <f>_xlfn.STDEV.S(Desalination_Unit_Data!H5223:H5252)</f>
        <v>6.6558825551320591E-4</v>
      </c>
      <c r="I5223">
        <f>_xlfn.STDEV.S(Desalination_Unit_Data!I5223:I5252)</f>
        <v>0</v>
      </c>
      <c r="J5223" s="2">
        <v>41983.603472222225</v>
      </c>
    </row>
    <row r="5224" spans="1:10" x14ac:dyDescent="0.25">
      <c r="A5224">
        <f>_xlfn.STDEV.S(Desalination_Unit_Data!A5224:A5253)</f>
        <v>0.17885018289959906</v>
      </c>
      <c r="B5224">
        <f>_xlfn.STDEV.S(Desalination_Unit_Data!B5224:B5253)</f>
        <v>4.7626577028862295E-4</v>
      </c>
      <c r="C5224">
        <f>_xlfn.STDEV.S(Desalination_Unit_Data!C5224:C5253)</f>
        <v>8.685805320672964</v>
      </c>
      <c r="D5224">
        <f>_xlfn.STDEV.S(Desalination_Unit_Data!D5224:D5253)</f>
        <v>29.213470305855999</v>
      </c>
      <c r="E5224">
        <f>_xlfn.STDEV.S(Desalination_Unit_Data!E5224:E5253)</f>
        <v>18.952670419835439</v>
      </c>
      <c r="F5224">
        <f>_xlfn.STDEV.S(Desalination_Unit_Data!F5224:F5253)</f>
        <v>0</v>
      </c>
      <c r="G5224">
        <f>_xlfn.STDEV.S(Desalination_Unit_Data!G5224:G5253)</f>
        <v>1.7344551487745132E-13</v>
      </c>
      <c r="H5224">
        <f>_xlfn.STDEV.S(Desalination_Unit_Data!H5224:H5253)</f>
        <v>7.0635992018991921E-4</v>
      </c>
      <c r="I5224">
        <f>_xlfn.STDEV.S(Desalination_Unit_Data!I5224:I5253)</f>
        <v>0</v>
      </c>
      <c r="J5224" s="2">
        <v>41983.603472222225</v>
      </c>
    </row>
    <row r="5225" spans="1:10" x14ac:dyDescent="0.25">
      <c r="A5225">
        <f>_xlfn.STDEV.S(Desalination_Unit_Data!A5225:A5254)</f>
        <v>0.19058860104891304</v>
      </c>
      <c r="B5225">
        <f>_xlfn.STDEV.S(Desalination_Unit_Data!B5225:B5254)</f>
        <v>5.0752438653985153E-4</v>
      </c>
      <c r="C5225">
        <f>_xlfn.STDEV.S(Desalination_Unit_Data!C5225:C5254)</f>
        <v>8.4717540910512064</v>
      </c>
      <c r="D5225">
        <f>_xlfn.STDEV.S(Desalination_Unit_Data!D5225:D5254)</f>
        <v>31.156351695174962</v>
      </c>
      <c r="E5225">
        <f>_xlfn.STDEV.S(Desalination_Unit_Data!E5225:E5254)</f>
        <v>20.74576585755457</v>
      </c>
      <c r="F5225">
        <f>_xlfn.STDEV.S(Desalination_Unit_Data!F5225:F5254)</f>
        <v>0</v>
      </c>
      <c r="G5225">
        <f>_xlfn.STDEV.S(Desalination_Unit_Data!G5225:G5254)</f>
        <v>1.7344551487745132E-13</v>
      </c>
      <c r="H5225">
        <f>_xlfn.STDEV.S(Desalination_Unit_Data!H5225:H5254)</f>
        <v>7.5272021986343737E-4</v>
      </c>
      <c r="I5225">
        <f>_xlfn.STDEV.S(Desalination_Unit_Data!I5225:I5254)</f>
        <v>0</v>
      </c>
      <c r="J5225" s="2">
        <v>41983.603472222225</v>
      </c>
    </row>
    <row r="5226" spans="1:10" x14ac:dyDescent="0.25">
      <c r="A5226">
        <f>_xlfn.STDEV.S(Desalination_Unit_Data!A5226:A5255)</f>
        <v>0.2003844304447914</v>
      </c>
      <c r="B5226">
        <f>_xlfn.STDEV.S(Desalination_Unit_Data!B5226:B5255)</f>
        <v>5.3360999717668822E-4</v>
      </c>
      <c r="C5226">
        <f>_xlfn.STDEV.S(Desalination_Unit_Data!C5226:C5255)</f>
        <v>8.2273054645266601</v>
      </c>
      <c r="D5226">
        <f>_xlfn.STDEV.S(Desalination_Unit_Data!D5226:D5255)</f>
        <v>32.306896125047196</v>
      </c>
      <c r="E5226">
        <f>_xlfn.STDEV.S(Desalination_Unit_Data!E5226:E5255)</f>
        <v>22.215770794592537</v>
      </c>
      <c r="F5226">
        <f>_xlfn.STDEV.S(Desalination_Unit_Data!F5226:F5255)</f>
        <v>0</v>
      </c>
      <c r="G5226">
        <f>_xlfn.STDEV.S(Desalination_Unit_Data!G5226:G5255)</f>
        <v>1.7344551487745132E-13</v>
      </c>
      <c r="H5226">
        <f>_xlfn.STDEV.S(Desalination_Unit_Data!H5226:H5255)</f>
        <v>7.9140836096802962E-4</v>
      </c>
      <c r="I5226">
        <f>_xlfn.STDEV.S(Desalination_Unit_Data!I5226:I5255)</f>
        <v>0</v>
      </c>
      <c r="J5226" s="2">
        <v>41983.603472222225</v>
      </c>
    </row>
    <row r="5227" spans="1:10" x14ac:dyDescent="0.25">
      <c r="A5227">
        <f>_xlfn.STDEV.S(Desalination_Unit_Data!A5227:A5256)</f>
        <v>0.20855964192951082</v>
      </c>
      <c r="B5227">
        <f>_xlfn.STDEV.S(Desalination_Unit_Data!B5227:B5256)</f>
        <v>5.5538001027444358E-4</v>
      </c>
      <c r="C5227">
        <f>_xlfn.STDEV.S(Desalination_Unit_Data!C5227:C5256)</f>
        <v>7.9547077405741833</v>
      </c>
      <c r="D5227">
        <f>_xlfn.STDEV.S(Desalination_Unit_Data!D5227:D5256)</f>
        <v>33.436377375268009</v>
      </c>
      <c r="E5227">
        <f>_xlfn.STDEV.S(Desalination_Unit_Data!E5227:E5256)</f>
        <v>23.417089873719547</v>
      </c>
      <c r="F5227">
        <f>_xlfn.STDEV.S(Desalination_Unit_Data!F5227:F5256)</f>
        <v>0</v>
      </c>
      <c r="G5227">
        <f>_xlfn.STDEV.S(Desalination_Unit_Data!G5227:G5256)</f>
        <v>1.7344551487745132E-13</v>
      </c>
      <c r="H5227">
        <f>_xlfn.STDEV.S(Desalination_Unit_Data!H5227:H5256)</f>
        <v>8.2369595314106699E-4</v>
      </c>
      <c r="I5227">
        <f>_xlfn.STDEV.S(Desalination_Unit_Data!I5227:I5256)</f>
        <v>0</v>
      </c>
      <c r="J5227" s="2">
        <v>41983.603472222225</v>
      </c>
    </row>
    <row r="5228" spans="1:10" x14ac:dyDescent="0.25">
      <c r="A5228">
        <f>_xlfn.STDEV.S(Desalination_Unit_Data!A5228:A5257)</f>
        <v>0.21494704308802851</v>
      </c>
      <c r="B5228">
        <f>_xlfn.STDEV.S(Desalination_Unit_Data!B5228:B5257)</f>
        <v>5.7238923146682148E-4</v>
      </c>
      <c r="C5228">
        <f>_xlfn.STDEV.S(Desalination_Unit_Data!C5228:C5257)</f>
        <v>7.6242559510738577</v>
      </c>
      <c r="D5228">
        <f>_xlfn.STDEV.S(Desalination_Unit_Data!D5228:D5257)</f>
        <v>33.501789592913582</v>
      </c>
      <c r="E5228">
        <f>_xlfn.STDEV.S(Desalination_Unit_Data!E5228:E5257)</f>
        <v>24.372841662719875</v>
      </c>
      <c r="F5228">
        <f>_xlfn.STDEV.S(Desalination_Unit_Data!F5228:F5257)</f>
        <v>0</v>
      </c>
      <c r="G5228">
        <f>_xlfn.STDEV.S(Desalination_Unit_Data!G5228:G5257)</f>
        <v>1.7344551487745132E-13</v>
      </c>
      <c r="H5228">
        <f>_xlfn.STDEV.S(Desalination_Unit_Data!H5228:H5257)</f>
        <v>8.489226773688059E-4</v>
      </c>
      <c r="I5228">
        <f>_xlfn.STDEV.S(Desalination_Unit_Data!I5228:I5257)</f>
        <v>0</v>
      </c>
      <c r="J5228" s="2">
        <v>41983.603472222225</v>
      </c>
    </row>
    <row r="5229" spans="1:10" x14ac:dyDescent="0.25">
      <c r="A5229">
        <f>_xlfn.STDEV.S(Desalination_Unit_Data!A5229:A5258)</f>
        <v>0.21991073979325859</v>
      </c>
      <c r="B5229">
        <f>_xlfn.STDEV.S(Desalination_Unit_Data!B5229:B5258)</f>
        <v>5.856072021000507E-4</v>
      </c>
      <c r="C5229">
        <f>_xlfn.STDEV.S(Desalination_Unit_Data!C5229:C5258)</f>
        <v>7.2545208697818895</v>
      </c>
      <c r="D5229">
        <f>_xlfn.STDEV.S(Desalination_Unit_Data!D5229:D5258)</f>
        <v>35.303711981668293</v>
      </c>
      <c r="E5229">
        <f>_xlfn.STDEV.S(Desalination_Unit_Data!E5229:E5258)</f>
        <v>25.153087181632976</v>
      </c>
      <c r="F5229">
        <f>_xlfn.STDEV.S(Desalination_Unit_Data!F5229:F5258)</f>
        <v>0</v>
      </c>
      <c r="G5229">
        <f>_xlfn.STDEV.S(Desalination_Unit_Data!G5229:G5258)</f>
        <v>1.7344551487745132E-13</v>
      </c>
      <c r="H5229">
        <f>_xlfn.STDEV.S(Desalination_Unit_Data!H5229:H5258)</f>
        <v>8.6852655123793247E-4</v>
      </c>
      <c r="I5229">
        <f>_xlfn.STDEV.S(Desalination_Unit_Data!I5229:I5258)</f>
        <v>0</v>
      </c>
      <c r="J5229" s="2">
        <v>41983.603472222225</v>
      </c>
    </row>
    <row r="5230" spans="1:10" x14ac:dyDescent="0.25">
      <c r="A5230">
        <f>_xlfn.STDEV.S(Desalination_Unit_Data!A5230:A5259)</f>
        <v>0.22359529734276934</v>
      </c>
      <c r="B5230">
        <f>_xlfn.STDEV.S(Desalination_Unit_Data!B5230:B5259)</f>
        <v>5.9541892438981872E-4</v>
      </c>
      <c r="C5230">
        <f>_xlfn.STDEV.S(Desalination_Unit_Data!C5230:C5259)</f>
        <v>6.8486154740546974</v>
      </c>
      <c r="D5230">
        <f>_xlfn.STDEV.S(Desalination_Unit_Data!D5230:D5259)</f>
        <v>34.453913825486474</v>
      </c>
      <c r="E5230">
        <f>_xlfn.STDEV.S(Desalination_Unit_Data!E5230:E5259)</f>
        <v>25.782083966242279</v>
      </c>
      <c r="F5230">
        <f>_xlfn.STDEV.S(Desalination_Unit_Data!F5230:F5259)</f>
        <v>0</v>
      </c>
      <c r="G5230">
        <f>_xlfn.STDEV.S(Desalination_Unit_Data!G5230:G5259)</f>
        <v>1.7344551487745132E-13</v>
      </c>
      <c r="H5230">
        <f>_xlfn.STDEV.S(Desalination_Unit_Data!H5230:H5259)</f>
        <v>8.8307852872175966E-4</v>
      </c>
      <c r="I5230">
        <f>_xlfn.STDEV.S(Desalination_Unit_Data!I5230:I5259)</f>
        <v>0</v>
      </c>
      <c r="J5230" s="2">
        <v>41983.603472222225</v>
      </c>
    </row>
    <row r="5231" spans="1:10" x14ac:dyDescent="0.25">
      <c r="A5231">
        <f>_xlfn.STDEV.S(Desalination_Unit_Data!A5231:A5260)</f>
        <v>0.22605776840708763</v>
      </c>
      <c r="B5231">
        <f>_xlfn.STDEV.S(Desalination_Unit_Data!B5231:B5260)</f>
        <v>6.019762886084704E-4</v>
      </c>
      <c r="C5231">
        <f>_xlfn.STDEV.S(Desalination_Unit_Data!C5231:C5260)</f>
        <v>6.4037630051146861</v>
      </c>
      <c r="D5231">
        <f>_xlfn.STDEV.S(Desalination_Unit_Data!D5231:D5260)</f>
        <v>35.110826677925466</v>
      </c>
      <c r="E5231">
        <f>_xlfn.STDEV.S(Desalination_Unit_Data!E5231:E5260)</f>
        <v>26.270478369317512</v>
      </c>
      <c r="F5231">
        <f>_xlfn.STDEV.S(Desalination_Unit_Data!F5231:F5260)</f>
        <v>0</v>
      </c>
      <c r="G5231">
        <f>_xlfn.STDEV.S(Desalination_Unit_Data!G5231:G5260)</f>
        <v>1.7344551487745132E-13</v>
      </c>
      <c r="H5231">
        <f>_xlfn.STDEV.S(Desalination_Unit_Data!H5231:H5260)</f>
        <v>8.9280393558973346E-4</v>
      </c>
      <c r="I5231">
        <f>_xlfn.STDEV.S(Desalination_Unit_Data!I5231:I5260)</f>
        <v>0</v>
      </c>
      <c r="J5231" s="2">
        <v>41983.603472222225</v>
      </c>
    </row>
    <row r="5232" spans="1:10" x14ac:dyDescent="0.25">
      <c r="A5232">
        <f>_xlfn.STDEV.S(Desalination_Unit_Data!A5232:A5261)</f>
        <v>0.22838327726051638</v>
      </c>
      <c r="B5232">
        <f>_xlfn.STDEV.S(Desalination_Unit_Data!B5232:B5261)</f>
        <v>6.081689853447038E-4</v>
      </c>
      <c r="C5232">
        <f>_xlfn.STDEV.S(Desalination_Unit_Data!C5232:C5261)</f>
        <v>5.9180806262915189</v>
      </c>
      <c r="D5232">
        <f>_xlfn.STDEV.S(Desalination_Unit_Data!D5232:D5261)</f>
        <v>34.867924459155979</v>
      </c>
      <c r="E5232">
        <f>_xlfn.STDEV.S(Desalination_Unit_Data!E5232:E5261)</f>
        <v>26.787274476927692</v>
      </c>
      <c r="F5232">
        <f>_xlfn.STDEV.S(Desalination_Unit_Data!F5232:F5261)</f>
        <v>0</v>
      </c>
      <c r="G5232">
        <f>_xlfn.STDEV.S(Desalination_Unit_Data!G5232:G5261)</f>
        <v>1.7344551487745132E-13</v>
      </c>
      <c r="H5232">
        <f>_xlfn.STDEV.S(Desalination_Unit_Data!H5232:H5261)</f>
        <v>9.0198841783247776E-4</v>
      </c>
      <c r="I5232">
        <f>_xlfn.STDEV.S(Desalination_Unit_Data!I5232:I5261)</f>
        <v>0</v>
      </c>
      <c r="J5232" s="2">
        <v>41983.603472222225</v>
      </c>
    </row>
    <row r="5233" spans="1:10" x14ac:dyDescent="0.25">
      <c r="A5233">
        <f>_xlfn.STDEV.S(Desalination_Unit_Data!A5233:A5262)</f>
        <v>0.23123569677995734</v>
      </c>
      <c r="B5233">
        <f>_xlfn.STDEV.S(Desalination_Unit_Data!B5233:B5262)</f>
        <v>6.1576479896570532E-4</v>
      </c>
      <c r="C5233">
        <f>_xlfn.STDEV.S(Desalination_Unit_Data!C5233:C5262)</f>
        <v>5.3810238779219066</v>
      </c>
      <c r="D5233">
        <f>_xlfn.STDEV.S(Desalination_Unit_Data!D5233:D5262)</f>
        <v>35.192642849647967</v>
      </c>
      <c r="E5233">
        <f>_xlfn.STDEV.S(Desalination_Unit_Data!E5233:E5262)</f>
        <v>27.313717184578231</v>
      </c>
      <c r="F5233">
        <f>_xlfn.STDEV.S(Desalination_Unit_Data!F5233:F5262)</f>
        <v>0</v>
      </c>
      <c r="G5233">
        <f>_xlfn.STDEV.S(Desalination_Unit_Data!G5233:G5262)</f>
        <v>1.7344551487745132E-13</v>
      </c>
      <c r="H5233">
        <f>_xlfn.STDEV.S(Desalination_Unit_Data!H5233:H5262)</f>
        <v>9.1325390601149103E-4</v>
      </c>
      <c r="I5233">
        <f>_xlfn.STDEV.S(Desalination_Unit_Data!I5233:I5262)</f>
        <v>0</v>
      </c>
      <c r="J5233" s="2">
        <v>41983.603472222225</v>
      </c>
    </row>
    <row r="5234" spans="1:10" x14ac:dyDescent="0.25">
      <c r="A5234">
        <f>_xlfn.STDEV.S(Desalination_Unit_Data!A5234:A5263)</f>
        <v>0.23462139957985095</v>
      </c>
      <c r="B5234">
        <f>_xlfn.STDEV.S(Desalination_Unit_Data!B5234:B5263)</f>
        <v>0.27227508912578136</v>
      </c>
      <c r="C5234">
        <f>_xlfn.STDEV.S(Desalination_Unit_Data!C5234:C5263)</f>
        <v>4.7805133212048796</v>
      </c>
      <c r="D5234">
        <f>_xlfn.STDEV.S(Desalination_Unit_Data!D5234:D5263)</f>
        <v>34.694969911243199</v>
      </c>
      <c r="E5234">
        <f>_xlfn.STDEV.S(Desalination_Unit_Data!E5234:E5263)</f>
        <v>27.85030973180849</v>
      </c>
      <c r="F5234">
        <f>_xlfn.STDEV.S(Desalination_Unit_Data!F5234:F5263)</f>
        <v>0</v>
      </c>
      <c r="G5234">
        <f>_xlfn.STDEV.S(Desalination_Unit_Data!G5234:G5263)</f>
        <v>1.7344551487745132E-13</v>
      </c>
      <c r="H5234">
        <f>_xlfn.STDEV.S(Desalination_Unit_Data!H5234:H5263)</f>
        <v>9.2662557129360383E-4</v>
      </c>
      <c r="I5234">
        <f>_xlfn.STDEV.S(Desalination_Unit_Data!I5234:I5263)</f>
        <v>0</v>
      </c>
      <c r="J5234" s="2">
        <v>41983.603472222225</v>
      </c>
    </row>
    <row r="5235" spans="1:10" x14ac:dyDescent="0.25">
      <c r="A5235">
        <f>_xlfn.STDEV.S(Desalination_Unit_Data!A5235:A5264)</f>
        <v>0.23639884725214844</v>
      </c>
      <c r="B5235">
        <f>_xlfn.STDEV.S(Desalination_Unit_Data!B5235:B5264)</f>
        <v>0.41794050187375242</v>
      </c>
      <c r="C5235">
        <f>_xlfn.STDEV.S(Desalination_Unit_Data!C5235:C5264)</f>
        <v>4.0966560136052621</v>
      </c>
      <c r="D5235">
        <f>_xlfn.STDEV.S(Desalination_Unit_Data!D5235:D5264)</f>
        <v>34.653420578270769</v>
      </c>
      <c r="E5235">
        <f>_xlfn.STDEV.S(Desalination_Unit_Data!E5235:E5264)</f>
        <v>28.199940435545976</v>
      </c>
      <c r="F5235">
        <f>_xlfn.STDEV.S(Desalination_Unit_Data!F5235:F5264)</f>
        <v>0</v>
      </c>
      <c r="G5235">
        <f>_xlfn.STDEV.S(Desalination_Unit_Data!G5235:G5264)</f>
        <v>1.7344551487745132E-13</v>
      </c>
      <c r="H5235">
        <f>_xlfn.STDEV.S(Desalination_Unit_Data!H5235:H5264)</f>
        <v>9.3364551249702386E-4</v>
      </c>
      <c r="I5235">
        <f>_xlfn.STDEV.S(Desalination_Unit_Data!I5235:I5264)</f>
        <v>0</v>
      </c>
      <c r="J5235" s="2">
        <v>41983.603472222225</v>
      </c>
    </row>
    <row r="5236" spans="1:10" x14ac:dyDescent="0.25">
      <c r="A5236">
        <f>_xlfn.STDEV.S(Desalination_Unit_Data!A5236:A5265)</f>
        <v>0.23662417721771092</v>
      </c>
      <c r="B5236">
        <f>_xlfn.STDEV.S(Desalination_Unit_Data!B5236:B5265)</f>
        <v>0.55448473627239858</v>
      </c>
      <c r="C5236">
        <f>_xlfn.STDEV.S(Desalination_Unit_Data!C5236:C5265)</f>
        <v>3.2794409749642113</v>
      </c>
      <c r="D5236">
        <f>_xlfn.STDEV.S(Desalination_Unit_Data!D5236:D5265)</f>
        <v>33.757474893837653</v>
      </c>
      <c r="E5236">
        <f>_xlfn.STDEV.S(Desalination_Unit_Data!E5236:E5265)</f>
        <v>28.374407314506005</v>
      </c>
      <c r="F5236">
        <f>_xlfn.STDEV.S(Desalination_Unit_Data!F5236:F5265)</f>
        <v>0</v>
      </c>
      <c r="G5236">
        <f>_xlfn.STDEV.S(Desalination_Unit_Data!G5236:G5265)</f>
        <v>1.7344551487745132E-13</v>
      </c>
      <c r="H5236">
        <f>_xlfn.STDEV.S(Desalination_Unit_Data!H5236:H5265)</f>
        <v>9.3453544135882569E-4</v>
      </c>
      <c r="I5236">
        <f>_xlfn.STDEV.S(Desalination_Unit_Data!I5236:I5265)</f>
        <v>0</v>
      </c>
      <c r="J5236" s="2">
        <v>41983.603472222225</v>
      </c>
    </row>
    <row r="5237" spans="1:10" x14ac:dyDescent="0.25">
      <c r="A5237">
        <f>_xlfn.STDEV.S(Desalination_Unit_Data!A5237:A5266)</f>
        <v>0.23615359330349772</v>
      </c>
      <c r="B5237">
        <f>_xlfn.STDEV.S(Desalination_Unit_Data!B5237:B5266)</f>
        <v>0.75375543389431821</v>
      </c>
      <c r="C5237">
        <f>_xlfn.STDEV.S(Desalination_Unit_Data!C5237:C5266)</f>
        <v>2.1908902300206625</v>
      </c>
      <c r="D5237">
        <f>_xlfn.STDEV.S(Desalination_Unit_Data!D5237:D5266)</f>
        <v>32.54686900551912</v>
      </c>
      <c r="E5237">
        <f>_xlfn.STDEV.S(Desalination_Unit_Data!E5237:E5266)</f>
        <v>28.458533151914704</v>
      </c>
      <c r="F5237">
        <f>_xlfn.STDEV.S(Desalination_Unit_Data!F5237:F5266)</f>
        <v>0</v>
      </c>
      <c r="G5237">
        <f>_xlfn.STDEV.S(Desalination_Unit_Data!G5237:G5266)</f>
        <v>1.7344551487745132E-13</v>
      </c>
      <c r="H5237">
        <f>_xlfn.STDEV.S(Desalination_Unit_Data!H5237:H5266)</f>
        <v>9.326768929820516E-4</v>
      </c>
      <c r="I5237">
        <f>_xlfn.STDEV.S(Desalination_Unit_Data!I5237:I5266)</f>
        <v>0</v>
      </c>
      <c r="J5237" s="2">
        <v>41983.604166666664</v>
      </c>
    </row>
    <row r="5238" spans="1:10" x14ac:dyDescent="0.25">
      <c r="A5238">
        <f>_xlfn.STDEV.S(Desalination_Unit_Data!A5238:A5267)</f>
        <v>0.23468307964021995</v>
      </c>
      <c r="B5238">
        <f>_xlfn.STDEV.S(Desalination_Unit_Data!B5238:B5267)</f>
        <v>0.90420391285134516</v>
      </c>
      <c r="C5238">
        <f>_xlfn.STDEV.S(Desalination_Unit_Data!C5238:C5267)</f>
        <v>0</v>
      </c>
      <c r="D5238">
        <f>_xlfn.STDEV.S(Desalination_Unit_Data!D5238:D5267)</f>
        <v>32.638407594960512</v>
      </c>
      <c r="E5238">
        <f>_xlfn.STDEV.S(Desalination_Unit_Data!E5238:E5267)</f>
        <v>28.479827123111441</v>
      </c>
      <c r="F5238">
        <f>_xlfn.STDEV.S(Desalination_Unit_Data!F5238:F5267)</f>
        <v>0</v>
      </c>
      <c r="G5238">
        <f>_xlfn.STDEV.S(Desalination_Unit_Data!G5238:G5267)</f>
        <v>1.7344551487745132E-13</v>
      </c>
      <c r="H5238">
        <f>_xlfn.STDEV.S(Desalination_Unit_Data!H5238:H5267)</f>
        <v>9.2686917309400753E-4</v>
      </c>
      <c r="I5238">
        <f>_xlfn.STDEV.S(Desalination_Unit_Data!I5238:I5267)</f>
        <v>0</v>
      </c>
      <c r="J5238" s="2">
        <v>41983.604166666664</v>
      </c>
    </row>
    <row r="5239" spans="1:10" x14ac:dyDescent="0.25">
      <c r="A5239">
        <f>_xlfn.STDEV.S(Desalination_Unit_Data!A5239:A5268)</f>
        <v>0.23155856011214576</v>
      </c>
      <c r="B5239">
        <f>_xlfn.STDEV.S(Desalination_Unit_Data!B5239:B5268)</f>
        <v>1.0446446758617074</v>
      </c>
      <c r="C5239">
        <f>_xlfn.STDEV.S(Desalination_Unit_Data!C5239:C5268)</f>
        <v>0</v>
      </c>
      <c r="D5239">
        <f>_xlfn.STDEV.S(Desalination_Unit_Data!D5239:D5268)</f>
        <v>31.546676223163004</v>
      </c>
      <c r="E5239">
        <f>_xlfn.STDEV.S(Desalination_Unit_Data!E5239:E5268)</f>
        <v>28.360070262405827</v>
      </c>
      <c r="F5239">
        <f>_xlfn.STDEV.S(Desalination_Unit_Data!F5239:F5268)</f>
        <v>0</v>
      </c>
      <c r="G5239">
        <f>_xlfn.STDEV.S(Desalination_Unit_Data!G5239:G5268)</f>
        <v>1.7344551487745132E-13</v>
      </c>
      <c r="H5239">
        <f>_xlfn.STDEV.S(Desalination_Unit_Data!H5239:H5268)</f>
        <v>9.1452903794468176E-4</v>
      </c>
      <c r="I5239">
        <f>_xlfn.STDEV.S(Desalination_Unit_Data!I5239:I5268)</f>
        <v>0</v>
      </c>
      <c r="J5239" s="2">
        <v>41983.604166666664</v>
      </c>
    </row>
    <row r="5240" spans="1:10" x14ac:dyDescent="0.25">
      <c r="A5240">
        <f>_xlfn.STDEV.S(Desalination_Unit_Data!A5240:A5269)</f>
        <v>0.22721864821416418</v>
      </c>
      <c r="B5240">
        <f>_xlfn.STDEV.S(Desalination_Unit_Data!B5240:B5269)</f>
        <v>1.2096527897715867</v>
      </c>
      <c r="C5240">
        <f>_xlfn.STDEV.S(Desalination_Unit_Data!C5240:C5269)</f>
        <v>0</v>
      </c>
      <c r="D5240">
        <f>_xlfn.STDEV.S(Desalination_Unit_Data!D5240:D5269)</f>
        <v>30.760723954701739</v>
      </c>
      <c r="E5240">
        <f>_xlfn.STDEV.S(Desalination_Unit_Data!E5240:E5269)</f>
        <v>28.172651820037665</v>
      </c>
      <c r="F5240">
        <f>_xlfn.STDEV.S(Desalination_Unit_Data!F5240:F5269)</f>
        <v>0</v>
      </c>
      <c r="G5240">
        <f>_xlfn.STDEV.S(Desalination_Unit_Data!G5240:G5269)</f>
        <v>1.7344551487745132E-13</v>
      </c>
      <c r="H5240">
        <f>_xlfn.STDEV.S(Desalination_Unit_Data!H5240:H5269)</f>
        <v>8.9738877106885692E-4</v>
      </c>
      <c r="I5240">
        <f>_xlfn.STDEV.S(Desalination_Unit_Data!I5240:I5269)</f>
        <v>0</v>
      </c>
      <c r="J5240" s="2">
        <v>41983.604166666664</v>
      </c>
    </row>
    <row r="5241" spans="1:10" x14ac:dyDescent="0.25">
      <c r="A5241">
        <f>_xlfn.STDEV.S(Desalination_Unit_Data!A5241:A5270)</f>
        <v>0.22164675942759654</v>
      </c>
      <c r="B5241">
        <f>_xlfn.STDEV.S(Desalination_Unit_Data!B5241:B5270)</f>
        <v>1.3925918853078441</v>
      </c>
      <c r="C5241">
        <f>_xlfn.STDEV.S(Desalination_Unit_Data!C5241:C5270)</f>
        <v>0</v>
      </c>
      <c r="D5241">
        <f>_xlfn.STDEV.S(Desalination_Unit_Data!D5241:D5270)</f>
        <v>29.905140420961139</v>
      </c>
      <c r="E5241">
        <f>_xlfn.STDEV.S(Desalination_Unit_Data!E5241:E5270)</f>
        <v>27.924142714320666</v>
      </c>
      <c r="F5241">
        <f>_xlfn.STDEV.S(Desalination_Unit_Data!F5241:F5270)</f>
        <v>0</v>
      </c>
      <c r="G5241">
        <f>_xlfn.STDEV.S(Desalination_Unit_Data!G5241:G5270)</f>
        <v>1.7344551487745132E-13</v>
      </c>
      <c r="H5241">
        <f>_xlfn.STDEV.S(Desalination_Unit_Data!H5241:H5270)</f>
        <v>8.7538287269744107E-4</v>
      </c>
      <c r="I5241">
        <f>_xlfn.STDEV.S(Desalination_Unit_Data!I5241:I5270)</f>
        <v>0</v>
      </c>
      <c r="J5241" s="2">
        <v>41983.604166666664</v>
      </c>
    </row>
    <row r="5242" spans="1:10" x14ac:dyDescent="0.25">
      <c r="A5242">
        <f>_xlfn.STDEV.S(Desalination_Unit_Data!A5242:A5271)</f>
        <v>0.21599323739872225</v>
      </c>
      <c r="B5242">
        <f>_xlfn.STDEV.S(Desalination_Unit_Data!B5242:B5271)</f>
        <v>1.6457667497013977</v>
      </c>
      <c r="C5242">
        <f>_xlfn.STDEV.S(Desalination_Unit_Data!C5242:C5271)</f>
        <v>0</v>
      </c>
      <c r="D5242">
        <f>_xlfn.STDEV.S(Desalination_Unit_Data!D5242:D5271)</f>
        <v>28.523551598737672</v>
      </c>
      <c r="E5242">
        <f>_xlfn.STDEV.S(Desalination_Unit_Data!E5242:E5271)</f>
        <v>27.694788878731693</v>
      </c>
      <c r="F5242">
        <f>_xlfn.STDEV.S(Desalination_Unit_Data!F5242:F5271)</f>
        <v>0</v>
      </c>
      <c r="G5242">
        <f>_xlfn.STDEV.S(Desalination_Unit_Data!G5242:G5271)</f>
        <v>1.7344551487745132E-13</v>
      </c>
      <c r="H5242">
        <f>_xlfn.STDEV.S(Desalination_Unit_Data!H5242:H5271)</f>
        <v>8.5305456949281207E-4</v>
      </c>
      <c r="I5242">
        <f>_xlfn.STDEV.S(Desalination_Unit_Data!I5242:I5271)</f>
        <v>0</v>
      </c>
      <c r="J5242" s="2">
        <v>41983.604166666664</v>
      </c>
    </row>
    <row r="5243" spans="1:10" x14ac:dyDescent="0.25">
      <c r="A5243">
        <f>_xlfn.STDEV.S(Desalination_Unit_Data!A5243:A5272)</f>
        <v>0.21064754604773886</v>
      </c>
      <c r="B5243">
        <f>_xlfn.STDEV.S(Desalination_Unit_Data!B5243:B5272)</f>
        <v>2.0176232364053166</v>
      </c>
      <c r="C5243">
        <f>_xlfn.STDEV.S(Desalination_Unit_Data!C5243:C5272)</f>
        <v>0</v>
      </c>
      <c r="D5243">
        <f>_xlfn.STDEV.S(Desalination_Unit_Data!D5243:D5272)</f>
        <v>27.024321165532534</v>
      </c>
      <c r="E5243">
        <f>_xlfn.STDEV.S(Desalination_Unit_Data!E5243:E5272)</f>
        <v>27.603321555904884</v>
      </c>
      <c r="F5243">
        <f>_xlfn.STDEV.S(Desalination_Unit_Data!F5243:F5272)</f>
        <v>0</v>
      </c>
      <c r="G5243">
        <f>_xlfn.STDEV.S(Desalination_Unit_Data!G5243:G5272)</f>
        <v>1.7344551487745132E-13</v>
      </c>
      <c r="H5243">
        <f>_xlfn.STDEV.S(Desalination_Unit_Data!H5243:H5272)</f>
        <v>8.3194202549814039E-4</v>
      </c>
      <c r="I5243">
        <f>_xlfn.STDEV.S(Desalination_Unit_Data!I5243:I5272)</f>
        <v>0</v>
      </c>
      <c r="J5243" s="2">
        <v>41983.604166666664</v>
      </c>
    </row>
    <row r="5244" spans="1:10" x14ac:dyDescent="0.25">
      <c r="A5244">
        <f>_xlfn.STDEV.S(Desalination_Unit_Data!A5244:A5273)</f>
        <v>0.20713602678547358</v>
      </c>
      <c r="B5244">
        <f>_xlfn.STDEV.S(Desalination_Unit_Data!B5244:B5273)</f>
        <v>2.3078938112119487</v>
      </c>
      <c r="C5244">
        <f>_xlfn.STDEV.S(Desalination_Unit_Data!C5244:C5273)</f>
        <v>0</v>
      </c>
      <c r="D5244">
        <f>_xlfn.STDEV.S(Desalination_Unit_Data!D5244:D5273)</f>
        <v>26.241622711151052</v>
      </c>
      <c r="E5244">
        <f>_xlfn.STDEV.S(Desalination_Unit_Data!E5244:E5273)</f>
        <v>27.375548453959009</v>
      </c>
      <c r="F5244">
        <f>_xlfn.STDEV.S(Desalination_Unit_Data!F5244:F5273)</f>
        <v>0</v>
      </c>
      <c r="G5244">
        <f>_xlfn.STDEV.S(Desalination_Unit_Data!G5244:G5273)</f>
        <v>1.7344551487745132E-13</v>
      </c>
      <c r="H5244">
        <f>_xlfn.STDEV.S(Desalination_Unit_Data!H5244:H5273)</f>
        <v>8.1807345538601058E-4</v>
      </c>
      <c r="I5244">
        <f>_xlfn.STDEV.S(Desalination_Unit_Data!I5244:I5273)</f>
        <v>0</v>
      </c>
      <c r="J5244" s="2">
        <v>41983.604166666664</v>
      </c>
    </row>
    <row r="5245" spans="1:10" x14ac:dyDescent="0.25">
      <c r="A5245">
        <f>_xlfn.STDEV.S(Desalination_Unit_Data!A5245:A5274)</f>
        <v>0.20228574246597508</v>
      </c>
      <c r="B5245">
        <f>_xlfn.STDEV.S(Desalination_Unit_Data!B5245:B5274)</f>
        <v>2.5598708707009941</v>
      </c>
      <c r="C5245">
        <f>_xlfn.STDEV.S(Desalination_Unit_Data!C5245:C5274)</f>
        <v>0</v>
      </c>
      <c r="D5245">
        <f>_xlfn.STDEV.S(Desalination_Unit_Data!D5245:D5274)</f>
        <v>25.008947641661383</v>
      </c>
      <c r="E5245">
        <f>_xlfn.STDEV.S(Desalination_Unit_Data!E5245:E5274)</f>
        <v>27.089088074764824</v>
      </c>
      <c r="F5245">
        <f>_xlfn.STDEV.S(Desalination_Unit_Data!F5245:F5274)</f>
        <v>0</v>
      </c>
      <c r="G5245">
        <f>_xlfn.STDEV.S(Desalination_Unit_Data!G5245:G5274)</f>
        <v>1.7344551487745132E-13</v>
      </c>
      <c r="H5245">
        <f>_xlfn.STDEV.S(Desalination_Unit_Data!H5245:H5274)</f>
        <v>7.9891749737075982E-4</v>
      </c>
      <c r="I5245">
        <f>_xlfn.STDEV.S(Desalination_Unit_Data!I5245:I5274)</f>
        <v>0</v>
      </c>
      <c r="J5245" s="2">
        <v>41983.604166666664</v>
      </c>
    </row>
    <row r="5246" spans="1:10" x14ac:dyDescent="0.25">
      <c r="A5246">
        <f>_xlfn.STDEV.S(Desalination_Unit_Data!A5246:A5275)</f>
        <v>0.19545413206378362</v>
      </c>
      <c r="B5246">
        <f>_xlfn.STDEV.S(Desalination_Unit_Data!B5246:B5275)</f>
        <v>2.7858251807806949</v>
      </c>
      <c r="C5246">
        <f>_xlfn.STDEV.S(Desalination_Unit_Data!C5246:C5275)</f>
        <v>0</v>
      </c>
      <c r="D5246">
        <f>_xlfn.STDEV.S(Desalination_Unit_Data!D5246:D5275)</f>
        <v>23.532797948885168</v>
      </c>
      <c r="E5246">
        <f>_xlfn.STDEV.S(Desalination_Unit_Data!E5246:E5275)</f>
        <v>26.740279099630921</v>
      </c>
      <c r="F5246">
        <f>_xlfn.STDEV.S(Desalination_Unit_Data!F5246:F5275)</f>
        <v>0</v>
      </c>
      <c r="G5246">
        <f>_xlfn.STDEV.S(Desalination_Unit_Data!G5246:G5275)</f>
        <v>1.7344551487745132E-13</v>
      </c>
      <c r="H5246">
        <f>_xlfn.STDEV.S(Desalination_Unit_Data!H5246:H5275)</f>
        <v>7.7193639132047296E-4</v>
      </c>
      <c r="I5246">
        <f>_xlfn.STDEV.S(Desalination_Unit_Data!I5246:I5275)</f>
        <v>0</v>
      </c>
      <c r="J5246" s="2">
        <v>41983.604166666664</v>
      </c>
    </row>
    <row r="5247" spans="1:10" x14ac:dyDescent="0.25">
      <c r="A5247">
        <f>_xlfn.STDEV.S(Desalination_Unit_Data!A5247:A5276)</f>
        <v>0.1870728027692285</v>
      </c>
      <c r="B5247">
        <f>_xlfn.STDEV.S(Desalination_Unit_Data!B5247:B5276)</f>
        <v>3.0120842414195108</v>
      </c>
      <c r="C5247">
        <f>_xlfn.STDEV.S(Desalination_Unit_Data!C5247:C5276)</f>
        <v>0</v>
      </c>
      <c r="D5247">
        <f>_xlfn.STDEV.S(Desalination_Unit_Data!D5247:D5276)</f>
        <v>29.450766533126192</v>
      </c>
      <c r="E5247">
        <f>_xlfn.STDEV.S(Desalination_Unit_Data!E5247:E5276)</f>
        <v>26.689014790783553</v>
      </c>
      <c r="F5247">
        <f>_xlfn.STDEV.S(Desalination_Unit_Data!F5247:F5276)</f>
        <v>0</v>
      </c>
      <c r="G5247">
        <f>_xlfn.STDEV.S(Desalination_Unit_Data!G5247:G5276)</f>
        <v>1.7344551487745132E-13</v>
      </c>
      <c r="H5247">
        <f>_xlfn.STDEV.S(Desalination_Unit_Data!H5247:H5276)</f>
        <v>7.3883474848869567E-4</v>
      </c>
      <c r="I5247">
        <f>_xlfn.STDEV.S(Desalination_Unit_Data!I5247:I5276)</f>
        <v>0</v>
      </c>
      <c r="J5247" s="2">
        <v>41983.604166666664</v>
      </c>
    </row>
    <row r="5248" spans="1:10" x14ac:dyDescent="0.25">
      <c r="A5248">
        <f>_xlfn.STDEV.S(Desalination_Unit_Data!A5248:A5277)</f>
        <v>0.18058138511489488</v>
      </c>
      <c r="B5248">
        <f>_xlfn.STDEV.S(Desalination_Unit_Data!B5248:B5277)</f>
        <v>3.2151675588450717</v>
      </c>
      <c r="C5248">
        <f>_xlfn.STDEV.S(Desalination_Unit_Data!C5248:C5277)</f>
        <v>0</v>
      </c>
      <c r="D5248">
        <f>_xlfn.STDEV.S(Desalination_Unit_Data!D5248:D5277)</f>
        <v>28.952041828154869</v>
      </c>
      <c r="E5248">
        <f>_xlfn.STDEV.S(Desalination_Unit_Data!E5248:E5277)</f>
        <v>26.898206850576674</v>
      </c>
      <c r="F5248">
        <f>_xlfn.STDEV.S(Desalination_Unit_Data!F5248:F5277)</f>
        <v>0</v>
      </c>
      <c r="G5248">
        <f>_xlfn.STDEV.S(Desalination_Unit_Data!G5248:G5277)</f>
        <v>1.7344551487745132E-13</v>
      </c>
      <c r="H5248">
        <f>_xlfn.STDEV.S(Desalination_Unit_Data!H5248:H5277)</f>
        <v>7.1319721732706015E-4</v>
      </c>
      <c r="I5248">
        <f>_xlfn.STDEV.S(Desalination_Unit_Data!I5248:I5277)</f>
        <v>0</v>
      </c>
      <c r="J5248" s="2">
        <v>41983.604861111111</v>
      </c>
    </row>
    <row r="5249" spans="1:10" x14ac:dyDescent="0.25">
      <c r="A5249">
        <f>_xlfn.STDEV.S(Desalination_Unit_Data!A5249:A5278)</f>
        <v>0.17698350711159685</v>
      </c>
      <c r="B5249">
        <f>_xlfn.STDEV.S(Desalination_Unit_Data!B5249:B5278)</f>
        <v>7.5022818666597066</v>
      </c>
      <c r="C5249">
        <f>_xlfn.STDEV.S(Desalination_Unit_Data!C5249:C5278)</f>
        <v>0</v>
      </c>
      <c r="D5249">
        <f>_xlfn.STDEV.S(Desalination_Unit_Data!D5249:D5278)</f>
        <v>33.223047319693286</v>
      </c>
      <c r="E5249">
        <f>_xlfn.STDEV.S(Desalination_Unit_Data!E5249:E5278)</f>
        <v>27.445804670529576</v>
      </c>
      <c r="F5249">
        <f>_xlfn.STDEV.S(Desalination_Unit_Data!F5249:F5278)</f>
        <v>0</v>
      </c>
      <c r="G5249">
        <f>_xlfn.STDEV.S(Desalination_Unit_Data!G5249:G5278)</f>
        <v>1.7344551487745132E-13</v>
      </c>
      <c r="H5249">
        <f>_xlfn.STDEV.S(Desalination_Unit_Data!H5249:H5278)</f>
        <v>6.9898757699264353E-4</v>
      </c>
      <c r="I5249">
        <f>_xlfn.STDEV.S(Desalination_Unit_Data!I5249:I5278)</f>
        <v>0</v>
      </c>
      <c r="J5249" s="2">
        <v>41983.604861111111</v>
      </c>
    </row>
    <row r="5250" spans="1:10" x14ac:dyDescent="0.25">
      <c r="A5250">
        <f>_xlfn.STDEV.S(Desalination_Unit_Data!A5250:A5279)</f>
        <v>0.17314763643760325</v>
      </c>
      <c r="B5250">
        <f>_xlfn.STDEV.S(Desalination_Unit_Data!B5250:B5279)</f>
        <v>8.634961497778642</v>
      </c>
      <c r="C5250">
        <f>_xlfn.STDEV.S(Desalination_Unit_Data!C5250:C5279)</f>
        <v>0</v>
      </c>
      <c r="D5250">
        <f>_xlfn.STDEV.S(Desalination_Unit_Data!D5250:D5279)</f>
        <v>33.868631324006927</v>
      </c>
      <c r="E5250">
        <f>_xlfn.STDEV.S(Desalination_Unit_Data!E5250:E5279)</f>
        <v>28.199112961508614</v>
      </c>
      <c r="F5250">
        <f>_xlfn.STDEV.S(Desalination_Unit_Data!F5250:F5279)</f>
        <v>0</v>
      </c>
      <c r="G5250">
        <f>_xlfn.STDEV.S(Desalination_Unit_Data!G5250:G5279)</f>
        <v>1.7344551487745132E-13</v>
      </c>
      <c r="H5250">
        <f>_xlfn.STDEV.S(Desalination_Unit_Data!H5250:H5279)</f>
        <v>6.8383799742010969E-4</v>
      </c>
      <c r="I5250">
        <f>_xlfn.STDEV.S(Desalination_Unit_Data!I5250:I5279)</f>
        <v>0</v>
      </c>
      <c r="J5250" s="2">
        <v>41983.604861111111</v>
      </c>
    </row>
    <row r="5251" spans="1:10" x14ac:dyDescent="0.25">
      <c r="A5251">
        <f>_xlfn.STDEV.S(Desalination_Unit_Data!A5251:A5280)</f>
        <v>0.16861399991616843</v>
      </c>
      <c r="B5251">
        <f>_xlfn.STDEV.S(Desalination_Unit_Data!B5251:B5280)</f>
        <v>8.5929815687486428</v>
      </c>
      <c r="C5251">
        <f>_xlfn.STDEV.S(Desalination_Unit_Data!C5251:C5280)</f>
        <v>0</v>
      </c>
      <c r="D5251">
        <f>_xlfn.STDEV.S(Desalination_Unit_Data!D5251:D5280)</f>
        <v>34.709618692525162</v>
      </c>
      <c r="E5251">
        <f>_xlfn.STDEV.S(Desalination_Unit_Data!E5251:E5280)</f>
        <v>29.036841764783073</v>
      </c>
      <c r="F5251">
        <f>_xlfn.STDEV.S(Desalination_Unit_Data!F5251:F5280)</f>
        <v>0</v>
      </c>
      <c r="G5251">
        <f>_xlfn.STDEV.S(Desalination_Unit_Data!G5251:G5280)</f>
        <v>1.7344551487745132E-13</v>
      </c>
      <c r="H5251">
        <f>_xlfn.STDEV.S(Desalination_Unit_Data!H5251:H5280)</f>
        <v>3.8288482642423222E-3</v>
      </c>
      <c r="I5251">
        <f>_xlfn.STDEV.S(Desalination_Unit_Data!I5251:I5280)</f>
        <v>0</v>
      </c>
      <c r="J5251" s="2">
        <v>41983.604861111111</v>
      </c>
    </row>
    <row r="5252" spans="1:10" x14ac:dyDescent="0.25">
      <c r="A5252">
        <f>_xlfn.STDEV.S(Desalination_Unit_Data!A5252:A5281)</f>
        <v>0.16336866633822794</v>
      </c>
      <c r="B5252">
        <f>_xlfn.STDEV.S(Desalination_Unit_Data!B5252:B5281)</f>
        <v>11.465748037781953</v>
      </c>
      <c r="C5252">
        <f>_xlfn.STDEV.S(Desalination_Unit_Data!C5252:C5281)</f>
        <v>0</v>
      </c>
      <c r="D5252">
        <f>_xlfn.STDEV.S(Desalination_Unit_Data!D5252:D5281)</f>
        <v>35.671848585201062</v>
      </c>
      <c r="E5252">
        <f>_xlfn.STDEV.S(Desalination_Unit_Data!E5252:E5281)</f>
        <v>29.943195379472776</v>
      </c>
      <c r="F5252">
        <f>_xlfn.STDEV.S(Desalination_Unit_Data!F5252:F5281)</f>
        <v>0</v>
      </c>
      <c r="G5252">
        <f>_xlfn.STDEV.S(Desalination_Unit_Data!G5252:G5281)</f>
        <v>1.7344551487745132E-13</v>
      </c>
      <c r="H5252">
        <f>_xlfn.STDEV.S(Desalination_Unit_Data!H5252:H5281)</f>
        <v>8.1794194899345984E-3</v>
      </c>
      <c r="I5252">
        <f>_xlfn.STDEV.S(Desalination_Unit_Data!I5252:I5281)</f>
        <v>0</v>
      </c>
      <c r="J5252" s="2">
        <v>41983.604861111111</v>
      </c>
    </row>
    <row r="5253" spans="1:10" x14ac:dyDescent="0.25">
      <c r="A5253">
        <f>_xlfn.STDEV.S(Desalination_Unit_Data!A5253:A5282)</f>
        <v>0.16056152691088277</v>
      </c>
      <c r="B5253">
        <f>_xlfn.STDEV.S(Desalination_Unit_Data!B5253:B5282)</f>
        <v>17.0953052117274</v>
      </c>
      <c r="C5253">
        <f>_xlfn.STDEV.S(Desalination_Unit_Data!C5253:C5282)</f>
        <v>0</v>
      </c>
      <c r="D5253">
        <f>_xlfn.STDEV.S(Desalination_Unit_Data!D5253:D5282)</f>
        <v>36.545021299594964</v>
      </c>
      <c r="E5253">
        <f>_xlfn.STDEV.S(Desalination_Unit_Data!E5253:E5282)</f>
        <v>31.376133527758515</v>
      </c>
      <c r="F5253">
        <f>_xlfn.STDEV.S(Desalination_Unit_Data!F5253:F5282)</f>
        <v>0</v>
      </c>
      <c r="G5253">
        <f>_xlfn.STDEV.S(Desalination_Unit_Data!G5253:G5282)</f>
        <v>1.7344551487745132E-13</v>
      </c>
      <c r="H5253">
        <f>_xlfn.STDEV.S(Desalination_Unit_Data!H5253:H5282)</f>
        <v>1.3404500283375373E-2</v>
      </c>
      <c r="I5253">
        <f>_xlfn.STDEV.S(Desalination_Unit_Data!I5253:I5282)</f>
        <v>0</v>
      </c>
      <c r="J5253" s="2">
        <v>41983.604861111111</v>
      </c>
    </row>
    <row r="5254" spans="1:10" x14ac:dyDescent="0.25">
      <c r="A5254">
        <f>_xlfn.STDEV.S(Desalination_Unit_Data!A5254:A5283)</f>
        <v>0.15692560543172135</v>
      </c>
      <c r="B5254">
        <f>_xlfn.STDEV.S(Desalination_Unit_Data!B5254:B5283)</f>
        <v>22.468029765468909</v>
      </c>
      <c r="C5254">
        <f>_xlfn.STDEV.S(Desalination_Unit_Data!C5254:C5283)</f>
        <v>0</v>
      </c>
      <c r="D5254">
        <f>_xlfn.STDEV.S(Desalination_Unit_Data!D5254:D5283)</f>
        <v>37.089157126388542</v>
      </c>
      <c r="E5254">
        <f>_xlfn.STDEV.S(Desalination_Unit_Data!E5254:E5283)</f>
        <v>32.798493237035942</v>
      </c>
      <c r="F5254">
        <f>_xlfn.STDEV.S(Desalination_Unit_Data!F5254:F5283)</f>
        <v>0</v>
      </c>
      <c r="G5254">
        <f>_xlfn.STDEV.S(Desalination_Unit_Data!G5254:G5283)</f>
        <v>1.7344551487745132E-13</v>
      </c>
      <c r="H5254">
        <f>_xlfn.STDEV.S(Desalination_Unit_Data!H5254:H5283)</f>
        <v>1.929233844348437E-2</v>
      </c>
      <c r="I5254">
        <f>_xlfn.STDEV.S(Desalination_Unit_Data!I5254:I5283)</f>
        <v>0</v>
      </c>
      <c r="J5254" s="2">
        <v>41983.604861111111</v>
      </c>
    </row>
    <row r="5255" spans="1:10" x14ac:dyDescent="0.25">
      <c r="A5255">
        <f>_xlfn.STDEV.S(Desalination_Unit_Data!A5255:A5284)</f>
        <v>0.15596432556110085</v>
      </c>
      <c r="B5255">
        <f>_xlfn.STDEV.S(Desalination_Unit_Data!B5255:B5284)</f>
        <v>27.297577025659454</v>
      </c>
      <c r="C5255">
        <f>_xlfn.STDEV.S(Desalination_Unit_Data!C5255:C5284)</f>
        <v>0</v>
      </c>
      <c r="D5255">
        <f>_xlfn.STDEV.S(Desalination_Unit_Data!D5255:D5284)</f>
        <v>37.436052435835904</v>
      </c>
      <c r="E5255">
        <f>_xlfn.STDEV.S(Desalination_Unit_Data!E5255:E5284)</f>
        <v>35.2616076383595</v>
      </c>
      <c r="F5255">
        <f>_xlfn.STDEV.S(Desalination_Unit_Data!F5255:F5284)</f>
        <v>0</v>
      </c>
      <c r="G5255">
        <f>_xlfn.STDEV.S(Desalination_Unit_Data!G5255:G5284)</f>
        <v>1.7344551487745132E-13</v>
      </c>
      <c r="H5255">
        <f>_xlfn.STDEV.S(Desalination_Unit_Data!H5255:H5284)</f>
        <v>3.1073007623089097E-2</v>
      </c>
      <c r="I5255">
        <f>_xlfn.STDEV.S(Desalination_Unit_Data!I5255:I5284)</f>
        <v>0</v>
      </c>
      <c r="J5255" s="2">
        <v>41983.604861111111</v>
      </c>
    </row>
    <row r="5256" spans="1:10" x14ac:dyDescent="0.25">
      <c r="A5256">
        <f>_xlfn.STDEV.S(Desalination_Unit_Data!A5256:A5285)</f>
        <v>0.15423584657267256</v>
      </c>
      <c r="B5256">
        <f>_xlfn.STDEV.S(Desalination_Unit_Data!B5256:B5285)</f>
        <v>31.041206740553648</v>
      </c>
      <c r="C5256">
        <f>_xlfn.STDEV.S(Desalination_Unit_Data!C5256:C5285)</f>
        <v>0</v>
      </c>
      <c r="D5256">
        <f>_xlfn.STDEV.S(Desalination_Unit_Data!D5256:D5285)</f>
        <v>37.414277737056842</v>
      </c>
      <c r="E5256">
        <f>_xlfn.STDEV.S(Desalination_Unit_Data!E5256:E5285)</f>
        <v>37.56616406436499</v>
      </c>
      <c r="F5256">
        <f>_xlfn.STDEV.S(Desalination_Unit_Data!F5256:F5285)</f>
        <v>0</v>
      </c>
      <c r="G5256">
        <f>_xlfn.STDEV.S(Desalination_Unit_Data!G5256:G5285)</f>
        <v>1.7344551487745132E-13</v>
      </c>
      <c r="H5256">
        <f>_xlfn.STDEV.S(Desalination_Unit_Data!H5256:H5285)</f>
        <v>4.2298361300639478E-2</v>
      </c>
      <c r="I5256">
        <f>_xlfn.STDEV.S(Desalination_Unit_Data!I5256:I5285)</f>
        <v>0</v>
      </c>
      <c r="J5256" s="2">
        <v>41983.604861111111</v>
      </c>
    </row>
    <row r="5257" spans="1:10" x14ac:dyDescent="0.25">
      <c r="A5257">
        <f>_xlfn.STDEV.S(Desalination_Unit_Data!A5257:A5286)</f>
        <v>0.15137281411805076</v>
      </c>
      <c r="B5257">
        <f>_xlfn.STDEV.S(Desalination_Unit_Data!B5257:B5286)</f>
        <v>34.054447293850792</v>
      </c>
      <c r="C5257">
        <f>_xlfn.STDEV.S(Desalination_Unit_Data!C5257:C5286)</f>
        <v>0</v>
      </c>
      <c r="D5257">
        <f>_xlfn.STDEV.S(Desalination_Unit_Data!D5257:D5286)</f>
        <v>37.827812199340805</v>
      </c>
      <c r="E5257">
        <f>_xlfn.STDEV.S(Desalination_Unit_Data!E5257:E5286)</f>
        <v>39.393518825133299</v>
      </c>
      <c r="F5257">
        <f>_xlfn.STDEV.S(Desalination_Unit_Data!F5257:F5286)</f>
        <v>0</v>
      </c>
      <c r="G5257">
        <f>_xlfn.STDEV.S(Desalination_Unit_Data!G5257:G5286)</f>
        <v>1.7344551487745132E-13</v>
      </c>
      <c r="H5257">
        <f>_xlfn.STDEV.S(Desalination_Unit_Data!H5257:H5286)</f>
        <v>5.0951325731726234E-2</v>
      </c>
      <c r="I5257">
        <f>_xlfn.STDEV.S(Desalination_Unit_Data!I5257:I5286)</f>
        <v>0</v>
      </c>
      <c r="J5257" s="2">
        <v>41983.604861111111</v>
      </c>
    </row>
    <row r="5258" spans="1:10" x14ac:dyDescent="0.25">
      <c r="A5258">
        <f>_xlfn.STDEV.S(Desalination_Unit_Data!A5258:A5287)</f>
        <v>0.14942846735266793</v>
      </c>
      <c r="B5258">
        <f>_xlfn.STDEV.S(Desalination_Unit_Data!B5258:B5287)</f>
        <v>36.537253491979115</v>
      </c>
      <c r="C5258">
        <f>_xlfn.STDEV.S(Desalination_Unit_Data!C5258:C5287)</f>
        <v>0</v>
      </c>
      <c r="D5258">
        <f>_xlfn.STDEV.S(Desalination_Unit_Data!D5258:D5287)</f>
        <v>37.78402851730084</v>
      </c>
      <c r="E5258">
        <f>_xlfn.STDEV.S(Desalination_Unit_Data!E5258:E5287)</f>
        <v>40.760923301544892</v>
      </c>
      <c r="F5258">
        <f>_xlfn.STDEV.S(Desalination_Unit_Data!F5258:F5287)</f>
        <v>0</v>
      </c>
      <c r="G5258">
        <f>_xlfn.STDEV.S(Desalination_Unit_Data!G5258:G5287)</f>
        <v>1.7344551487745132E-13</v>
      </c>
      <c r="H5258">
        <f>_xlfn.STDEV.S(Desalination_Unit_Data!H5258:H5287)</f>
        <v>7.2904452169753178E-2</v>
      </c>
      <c r="I5258">
        <f>_xlfn.STDEV.S(Desalination_Unit_Data!I5258:I5287)</f>
        <v>0</v>
      </c>
      <c r="J5258" s="2">
        <v>41983.605555555558</v>
      </c>
    </row>
    <row r="5259" spans="1:10" x14ac:dyDescent="0.25">
      <c r="A5259">
        <f>_xlfn.STDEV.S(Desalination_Unit_Data!A5259:A5288)</f>
        <v>0.1464993616082706</v>
      </c>
      <c r="B5259">
        <f>_xlfn.STDEV.S(Desalination_Unit_Data!B5259:B5288)</f>
        <v>38.575697023140052</v>
      </c>
      <c r="C5259">
        <f>_xlfn.STDEV.S(Desalination_Unit_Data!C5259:C5288)</f>
        <v>0</v>
      </c>
      <c r="D5259">
        <f>_xlfn.STDEV.S(Desalination_Unit_Data!D5259:D5288)</f>
        <v>37.837949506991855</v>
      </c>
      <c r="E5259">
        <f>_xlfn.STDEV.S(Desalination_Unit_Data!E5259:E5288)</f>
        <v>41.71556003385242</v>
      </c>
      <c r="F5259">
        <f>_xlfn.STDEV.S(Desalination_Unit_Data!F5259:F5288)</f>
        <v>0</v>
      </c>
      <c r="G5259">
        <f>_xlfn.STDEV.S(Desalination_Unit_Data!G5259:G5288)</f>
        <v>1.7344551487745132E-13</v>
      </c>
      <c r="H5259">
        <f>_xlfn.STDEV.S(Desalination_Unit_Data!H5259:H5288)</f>
        <v>9.1421500177625417E-2</v>
      </c>
      <c r="I5259">
        <f>_xlfn.STDEV.S(Desalination_Unit_Data!I5259:I5288)</f>
        <v>0</v>
      </c>
      <c r="J5259" s="2">
        <v>41983.605555555558</v>
      </c>
    </row>
    <row r="5260" spans="1:10" x14ac:dyDescent="0.25">
      <c r="A5260">
        <f>_xlfn.STDEV.S(Desalination_Unit_Data!A5260:A5289)</f>
        <v>0.14631355669900781</v>
      </c>
      <c r="B5260">
        <f>_xlfn.STDEV.S(Desalination_Unit_Data!B5260:B5289)</f>
        <v>40.260536693000354</v>
      </c>
      <c r="C5260">
        <f>_xlfn.STDEV.S(Desalination_Unit_Data!C5260:C5289)</f>
        <v>0</v>
      </c>
      <c r="D5260">
        <f>_xlfn.STDEV.S(Desalination_Unit_Data!D5260:D5289)</f>
        <v>36.937542648019445</v>
      </c>
      <c r="E5260">
        <f>_xlfn.STDEV.S(Desalination_Unit_Data!E5260:E5289)</f>
        <v>42.311763973818572</v>
      </c>
      <c r="F5260">
        <f>_xlfn.STDEV.S(Desalination_Unit_Data!F5260:F5289)</f>
        <v>0</v>
      </c>
      <c r="G5260">
        <f>_xlfn.STDEV.S(Desalination_Unit_Data!G5260:G5289)</f>
        <v>1.7344551487745132E-13</v>
      </c>
      <c r="H5260">
        <f>_xlfn.STDEV.S(Desalination_Unit_Data!H5260:H5289)</f>
        <v>0.13142196100915127</v>
      </c>
      <c r="I5260">
        <f>_xlfn.STDEV.S(Desalination_Unit_Data!I5260:I5289)</f>
        <v>0</v>
      </c>
      <c r="J5260" s="2">
        <v>41983.605555555558</v>
      </c>
    </row>
    <row r="5261" spans="1:10" x14ac:dyDescent="0.25">
      <c r="A5261">
        <f>_xlfn.STDEV.S(Desalination_Unit_Data!A5261:A5290)</f>
        <v>0.14474249448306775</v>
      </c>
      <c r="B5261">
        <f>_xlfn.STDEV.S(Desalination_Unit_Data!B5261:B5290)</f>
        <v>41.609186380911247</v>
      </c>
      <c r="C5261">
        <f>_xlfn.STDEV.S(Desalination_Unit_Data!C5261:C5290)</f>
        <v>0</v>
      </c>
      <c r="D5261">
        <f>_xlfn.STDEV.S(Desalination_Unit_Data!D5261:D5290)</f>
        <v>36.325815955483876</v>
      </c>
      <c r="E5261">
        <f>_xlfn.STDEV.S(Desalination_Unit_Data!E5261:E5290)</f>
        <v>42.557916892305052</v>
      </c>
      <c r="F5261">
        <f>_xlfn.STDEV.S(Desalination_Unit_Data!F5261:F5290)</f>
        <v>0</v>
      </c>
      <c r="G5261">
        <f>_xlfn.STDEV.S(Desalination_Unit_Data!G5261:G5290)</f>
        <v>1.7344551487745132E-13</v>
      </c>
      <c r="H5261">
        <f>_xlfn.STDEV.S(Desalination_Unit_Data!H5261:H5290)</f>
        <v>0.16258158471061904</v>
      </c>
      <c r="I5261">
        <f>_xlfn.STDEV.S(Desalination_Unit_Data!I5261:I5290)</f>
        <v>0</v>
      </c>
      <c r="J5261" s="2">
        <v>41983.605555555558</v>
      </c>
    </row>
    <row r="5262" spans="1:10" x14ac:dyDescent="0.25">
      <c r="A5262">
        <f>_xlfn.STDEV.S(Desalination_Unit_Data!A5262:A5291)</f>
        <v>0.14326147960848837</v>
      </c>
      <c r="B5262">
        <f>_xlfn.STDEV.S(Desalination_Unit_Data!B5262:B5291)</f>
        <v>42.653030330724071</v>
      </c>
      <c r="C5262">
        <f>_xlfn.STDEV.S(Desalination_Unit_Data!C5262:C5291)</f>
        <v>0</v>
      </c>
      <c r="D5262">
        <f>_xlfn.STDEV.S(Desalination_Unit_Data!D5262:D5291)</f>
        <v>36.508026902058219</v>
      </c>
      <c r="E5262">
        <f>_xlfn.STDEV.S(Desalination_Unit_Data!E5262:E5291)</f>
        <v>42.615128278838554</v>
      </c>
      <c r="F5262">
        <f>_xlfn.STDEV.S(Desalination_Unit_Data!F5262:F5291)</f>
        <v>0</v>
      </c>
      <c r="G5262">
        <f>_xlfn.STDEV.S(Desalination_Unit_Data!G5262:G5291)</f>
        <v>1.7344551487745132E-13</v>
      </c>
      <c r="H5262">
        <f>_xlfn.STDEV.S(Desalination_Unit_Data!H5262:H5291)</f>
        <v>0.18911671759438084</v>
      </c>
      <c r="I5262">
        <f>_xlfn.STDEV.S(Desalination_Unit_Data!I5262:I5291)</f>
        <v>0</v>
      </c>
      <c r="J5262" s="2">
        <v>41983.605555555558</v>
      </c>
    </row>
    <row r="5263" spans="1:10" x14ac:dyDescent="0.25">
      <c r="A5263">
        <f>_xlfn.STDEV.S(Desalination_Unit_Data!A5263:A5292)</f>
        <v>0.14293436483056163</v>
      </c>
      <c r="B5263">
        <f>_xlfn.STDEV.S(Desalination_Unit_Data!B5263:B5292)</f>
        <v>43.413539750100441</v>
      </c>
      <c r="C5263">
        <f>_xlfn.STDEV.S(Desalination_Unit_Data!C5263:C5292)</f>
        <v>0</v>
      </c>
      <c r="D5263">
        <f>_xlfn.STDEV.S(Desalination_Unit_Data!D5263:D5292)</f>
        <v>36.138238025513765</v>
      </c>
      <c r="E5263">
        <f>_xlfn.STDEV.S(Desalination_Unit_Data!E5263:E5292)</f>
        <v>42.505480855023535</v>
      </c>
      <c r="F5263">
        <f>_xlfn.STDEV.S(Desalination_Unit_Data!F5263:F5292)</f>
        <v>0</v>
      </c>
      <c r="G5263">
        <f>_xlfn.STDEV.S(Desalination_Unit_Data!G5263:G5292)</f>
        <v>1.7344551487745132E-13</v>
      </c>
      <c r="H5263">
        <f>_xlfn.STDEV.S(Desalination_Unit_Data!H5263:H5292)</f>
        <v>0.21255451995179886</v>
      </c>
      <c r="I5263">
        <f>_xlfn.STDEV.S(Desalination_Unit_Data!I5263:I5292)</f>
        <v>0</v>
      </c>
      <c r="J5263" s="2">
        <v>41983.605555555558</v>
      </c>
    </row>
    <row r="5264" spans="1:10" x14ac:dyDescent="0.25">
      <c r="A5264">
        <f>_xlfn.STDEV.S(Desalination_Unit_Data!A5264:A5293)</f>
        <v>0.14556023790082268</v>
      </c>
      <c r="B5264">
        <f>_xlfn.STDEV.S(Desalination_Unit_Data!B5264:B5293)</f>
        <v>43.964530575593471</v>
      </c>
      <c r="C5264">
        <f>_xlfn.STDEV.S(Desalination_Unit_Data!C5264:C5293)</f>
        <v>0</v>
      </c>
      <c r="D5264">
        <f>_xlfn.STDEV.S(Desalination_Unit_Data!D5264:D5293)</f>
        <v>36.201485292864156</v>
      </c>
      <c r="E5264">
        <f>_xlfn.STDEV.S(Desalination_Unit_Data!E5264:E5293)</f>
        <v>42.264527963563232</v>
      </c>
      <c r="F5264">
        <f>_xlfn.STDEV.S(Desalination_Unit_Data!F5264:F5293)</f>
        <v>0</v>
      </c>
      <c r="G5264">
        <f>_xlfn.STDEV.S(Desalination_Unit_Data!G5264:G5293)</f>
        <v>1.7344551487745132E-13</v>
      </c>
      <c r="H5264">
        <f>_xlfn.STDEV.S(Desalination_Unit_Data!H5264:H5293)</f>
        <v>0.24078245681064345</v>
      </c>
      <c r="I5264">
        <f>_xlfn.STDEV.S(Desalination_Unit_Data!I5264:I5293)</f>
        <v>0</v>
      </c>
      <c r="J5264" s="2">
        <v>41983.605555555558</v>
      </c>
    </row>
    <row r="5265" spans="1:10" x14ac:dyDescent="0.25">
      <c r="A5265">
        <f>_xlfn.STDEV.S(Desalination_Unit_Data!A5265:A5294)</f>
        <v>0.14776843699327005</v>
      </c>
      <c r="B5265">
        <f>_xlfn.STDEV.S(Desalination_Unit_Data!B5265:B5294)</f>
        <v>44.27436550504779</v>
      </c>
      <c r="C5265">
        <f>_xlfn.STDEV.S(Desalination_Unit_Data!C5265:C5294)</f>
        <v>0</v>
      </c>
      <c r="D5265">
        <f>_xlfn.STDEV.S(Desalination_Unit_Data!D5265:D5294)</f>
        <v>35.148975436168769</v>
      </c>
      <c r="E5265">
        <f>_xlfn.STDEV.S(Desalination_Unit_Data!E5265:E5294)</f>
        <v>41.740133597578229</v>
      </c>
      <c r="F5265">
        <f>_xlfn.STDEV.S(Desalination_Unit_Data!F5265:F5294)</f>
        <v>0</v>
      </c>
      <c r="G5265">
        <f>_xlfn.STDEV.S(Desalination_Unit_Data!G5265:G5294)</f>
        <v>1.7344551487745132E-13</v>
      </c>
      <c r="H5265">
        <f>_xlfn.STDEV.S(Desalination_Unit_Data!H5265:H5294)</f>
        <v>0.26806050686363886</v>
      </c>
      <c r="I5265">
        <f>_xlfn.STDEV.S(Desalination_Unit_Data!I5265:I5294)</f>
        <v>0</v>
      </c>
      <c r="J5265" s="2">
        <v>41983.605555555558</v>
      </c>
    </row>
    <row r="5266" spans="1:10" x14ac:dyDescent="0.25">
      <c r="A5266">
        <f>_xlfn.STDEV.S(Desalination_Unit_Data!A5266:A5295)</f>
        <v>0.14898503286237569</v>
      </c>
      <c r="B5266">
        <f>_xlfn.STDEV.S(Desalination_Unit_Data!B5266:B5295)</f>
        <v>44.348113460602363</v>
      </c>
      <c r="C5266">
        <f>_xlfn.STDEV.S(Desalination_Unit_Data!C5266:C5295)</f>
        <v>0</v>
      </c>
      <c r="D5266">
        <f>_xlfn.STDEV.S(Desalination_Unit_Data!D5266:D5295)</f>
        <v>34.603136434245847</v>
      </c>
      <c r="E5266">
        <f>_xlfn.STDEV.S(Desalination_Unit_Data!E5266:E5295)</f>
        <v>40.930273347856783</v>
      </c>
      <c r="F5266">
        <f>_xlfn.STDEV.S(Desalination_Unit_Data!F5266:F5295)</f>
        <v>0</v>
      </c>
      <c r="G5266">
        <f>_xlfn.STDEV.S(Desalination_Unit_Data!G5266:G5295)</f>
        <v>1.7344551487745132E-13</v>
      </c>
      <c r="H5266">
        <f>_xlfn.STDEV.S(Desalination_Unit_Data!H5266:H5295)</f>
        <v>0.2922221994160048</v>
      </c>
      <c r="I5266">
        <f>_xlfn.STDEV.S(Desalination_Unit_Data!I5266:I5295)</f>
        <v>0</v>
      </c>
      <c r="J5266" s="2">
        <v>41983.605555555558</v>
      </c>
    </row>
    <row r="5267" spans="1:10" x14ac:dyDescent="0.25">
      <c r="A5267">
        <f>_xlfn.STDEV.S(Desalination_Unit_Data!A5267:A5296)</f>
        <v>0.1537844105737409</v>
      </c>
      <c r="B5267">
        <f>_xlfn.STDEV.S(Desalination_Unit_Data!B5267:B5296)</f>
        <v>44.223916991859248</v>
      </c>
      <c r="C5267">
        <f>_xlfn.STDEV.S(Desalination_Unit_Data!C5267:C5296)</f>
        <v>0</v>
      </c>
      <c r="D5267">
        <f>_xlfn.STDEV.S(Desalination_Unit_Data!D5267:D5296)</f>
        <v>33.147190403756859</v>
      </c>
      <c r="E5267">
        <f>_xlfn.STDEV.S(Desalination_Unit_Data!E5267:E5296)</f>
        <v>39.924045332170202</v>
      </c>
      <c r="F5267">
        <f>_xlfn.STDEV.S(Desalination_Unit_Data!F5267:F5296)</f>
        <v>0</v>
      </c>
      <c r="G5267">
        <f>_xlfn.STDEV.S(Desalination_Unit_Data!G5267:G5296)</f>
        <v>1.7344551487745132E-13</v>
      </c>
      <c r="H5267">
        <f>_xlfn.STDEV.S(Desalination_Unit_Data!H5267:H5296)</f>
        <v>0.31183949358912905</v>
      </c>
      <c r="I5267">
        <f>_xlfn.STDEV.S(Desalination_Unit_Data!I5267:I5296)</f>
        <v>0</v>
      </c>
      <c r="J5267" s="2">
        <v>41983.605555555558</v>
      </c>
    </row>
    <row r="5268" spans="1:10" x14ac:dyDescent="0.25">
      <c r="A5268">
        <f>_xlfn.STDEV.S(Desalination_Unit_Data!A5268:A5297)</f>
        <v>0.15682491288757486</v>
      </c>
      <c r="B5268">
        <f>_xlfn.STDEV.S(Desalination_Unit_Data!B5268:B5297)</f>
        <v>43.855896525929651</v>
      </c>
      <c r="C5268">
        <f>_xlfn.STDEV.S(Desalination_Unit_Data!C5268:C5297)</f>
        <v>0</v>
      </c>
      <c r="D5268">
        <f>_xlfn.STDEV.S(Desalination_Unit_Data!D5268:D5297)</f>
        <v>31.131634329114295</v>
      </c>
      <c r="E5268">
        <f>_xlfn.STDEV.S(Desalination_Unit_Data!E5268:E5297)</f>
        <v>38.571139741664801</v>
      </c>
      <c r="F5268">
        <f>_xlfn.STDEV.S(Desalination_Unit_Data!F5268:F5297)</f>
        <v>0</v>
      </c>
      <c r="G5268">
        <f>_xlfn.STDEV.S(Desalination_Unit_Data!G5268:G5297)</f>
        <v>1.7344551487745132E-13</v>
      </c>
      <c r="H5268">
        <f>_xlfn.STDEV.S(Desalination_Unit_Data!H5268:H5297)</f>
        <v>0.32777831811541747</v>
      </c>
      <c r="I5268">
        <f>_xlfn.STDEV.S(Desalination_Unit_Data!I5268:I5297)</f>
        <v>0</v>
      </c>
      <c r="J5268" s="2">
        <v>41983.605555555558</v>
      </c>
    </row>
    <row r="5269" spans="1:10" x14ac:dyDescent="0.25">
      <c r="A5269">
        <f>_xlfn.STDEV.S(Desalination_Unit_Data!A5269:A5298)</f>
        <v>0.15911789540021229</v>
      </c>
      <c r="B5269">
        <f>_xlfn.STDEV.S(Desalination_Unit_Data!B5269:B5298)</f>
        <v>43.248772876365706</v>
      </c>
      <c r="C5269">
        <f>_xlfn.STDEV.S(Desalination_Unit_Data!C5269:C5298)</f>
        <v>0</v>
      </c>
      <c r="D5269">
        <f>_xlfn.STDEV.S(Desalination_Unit_Data!D5269:D5298)</f>
        <v>29.637844306032356</v>
      </c>
      <c r="E5269">
        <f>_xlfn.STDEV.S(Desalination_Unit_Data!E5269:E5298)</f>
        <v>36.90318533045766</v>
      </c>
      <c r="F5269">
        <f>_xlfn.STDEV.S(Desalination_Unit_Data!F5269:F5298)</f>
        <v>0</v>
      </c>
      <c r="G5269">
        <f>_xlfn.STDEV.S(Desalination_Unit_Data!G5269:G5298)</f>
        <v>1.7344551487745132E-13</v>
      </c>
      <c r="H5269">
        <f>_xlfn.STDEV.S(Desalination_Unit_Data!H5269:H5298)</f>
        <v>0.34055036951618967</v>
      </c>
      <c r="I5269">
        <f>_xlfn.STDEV.S(Desalination_Unit_Data!I5269:I5298)</f>
        <v>0</v>
      </c>
      <c r="J5269" s="2">
        <v>41983.605555555558</v>
      </c>
    </row>
    <row r="5270" spans="1:10" x14ac:dyDescent="0.25">
      <c r="A5270">
        <f>_xlfn.STDEV.S(Desalination_Unit_Data!A5270:A5299)</f>
        <v>0.16068406625700193</v>
      </c>
      <c r="B5270">
        <f>_xlfn.STDEV.S(Desalination_Unit_Data!B5270:B5299)</f>
        <v>42.408942219922295</v>
      </c>
      <c r="C5270">
        <f>_xlfn.STDEV.S(Desalination_Unit_Data!C5270:C5299)</f>
        <v>0</v>
      </c>
      <c r="D5270">
        <f>_xlfn.STDEV.S(Desalination_Unit_Data!D5270:D5299)</f>
        <v>27.39626523661499</v>
      </c>
      <c r="E5270">
        <f>_xlfn.STDEV.S(Desalination_Unit_Data!E5270:E5299)</f>
        <v>35.001792161457992</v>
      </c>
      <c r="F5270">
        <f>_xlfn.STDEV.S(Desalination_Unit_Data!F5270:F5299)</f>
        <v>0</v>
      </c>
      <c r="G5270">
        <f>_xlfn.STDEV.S(Desalination_Unit_Data!G5270:G5299)</f>
        <v>1.7344551487745132E-13</v>
      </c>
      <c r="H5270">
        <f>_xlfn.STDEV.S(Desalination_Unit_Data!H5270:H5299)</f>
        <v>0.35051195036956539</v>
      </c>
      <c r="I5270">
        <f>_xlfn.STDEV.S(Desalination_Unit_Data!I5270:I5299)</f>
        <v>0</v>
      </c>
      <c r="J5270" s="2">
        <v>41983.605555555558</v>
      </c>
    </row>
    <row r="5271" spans="1:10" x14ac:dyDescent="0.25">
      <c r="A5271">
        <f>_xlfn.STDEV.S(Desalination_Unit_Data!A5271:A5300)</f>
        <v>0.1615955990323546</v>
      </c>
      <c r="B5271">
        <f>_xlfn.STDEV.S(Desalination_Unit_Data!B5271:B5300)</f>
        <v>41.325728179221713</v>
      </c>
      <c r="C5271">
        <f>_xlfn.STDEV.S(Desalination_Unit_Data!C5271:C5300)</f>
        <v>0</v>
      </c>
      <c r="D5271">
        <f>_xlfn.STDEV.S(Desalination_Unit_Data!D5271:D5300)</f>
        <v>25.483959631102646</v>
      </c>
      <c r="E5271">
        <f>_xlfn.STDEV.S(Desalination_Unit_Data!E5271:E5300)</f>
        <v>32.843584675896025</v>
      </c>
      <c r="F5271">
        <f>_xlfn.STDEV.S(Desalination_Unit_Data!F5271:F5300)</f>
        <v>0</v>
      </c>
      <c r="G5271">
        <f>_xlfn.STDEV.S(Desalination_Unit_Data!G5271:G5300)</f>
        <v>1.7344551487745132E-13</v>
      </c>
      <c r="H5271">
        <f>_xlfn.STDEV.S(Desalination_Unit_Data!H5271:H5300)</f>
        <v>0.35789916165430957</v>
      </c>
      <c r="I5271">
        <f>_xlfn.STDEV.S(Desalination_Unit_Data!I5271:I5300)</f>
        <v>0</v>
      </c>
      <c r="J5271" s="2">
        <v>41983.605555555558</v>
      </c>
    </row>
    <row r="5272" spans="1:10" x14ac:dyDescent="0.25">
      <c r="A5272">
        <f>_xlfn.STDEV.S(Desalination_Unit_Data!A5272:A5301)</f>
        <v>0.16300790971454812</v>
      </c>
      <c r="B5272">
        <f>_xlfn.STDEV.S(Desalination_Unit_Data!B5272:B5301)</f>
        <v>40.017581652069431</v>
      </c>
      <c r="C5272">
        <f>_xlfn.STDEV.S(Desalination_Unit_Data!C5272:C5301)</f>
        <v>0</v>
      </c>
      <c r="D5272">
        <f>_xlfn.STDEV.S(Desalination_Unit_Data!D5272:D5301)</f>
        <v>24.272165648224949</v>
      </c>
      <c r="E5272">
        <f>_xlfn.STDEV.S(Desalination_Unit_Data!E5272:E5301)</f>
        <v>30.622685486300892</v>
      </c>
      <c r="F5272">
        <f>_xlfn.STDEV.S(Desalination_Unit_Data!F5272:F5301)</f>
        <v>0</v>
      </c>
      <c r="G5272">
        <f>_xlfn.STDEV.S(Desalination_Unit_Data!G5272:G5301)</f>
        <v>1.7344551487745132E-13</v>
      </c>
      <c r="H5272">
        <f>_xlfn.STDEV.S(Desalination_Unit_Data!H5272:H5301)</f>
        <v>0.36287318206098895</v>
      </c>
      <c r="I5272">
        <f>_xlfn.STDEV.S(Desalination_Unit_Data!I5272:I5301)</f>
        <v>0</v>
      </c>
      <c r="J5272" s="2">
        <v>41983.606249999997</v>
      </c>
    </row>
    <row r="5273" spans="1:10" x14ac:dyDescent="0.25">
      <c r="A5273">
        <f>_xlfn.STDEV.S(Desalination_Unit_Data!A5273:A5302)</f>
        <v>0.16632345911567678</v>
      </c>
      <c r="B5273">
        <f>_xlfn.STDEV.S(Desalination_Unit_Data!B5273:B5302)</f>
        <v>38.507483142252156</v>
      </c>
      <c r="C5273">
        <f>_xlfn.STDEV.S(Desalination_Unit_Data!C5273:C5302)</f>
        <v>0</v>
      </c>
      <c r="D5273">
        <f>_xlfn.STDEV.S(Desalination_Unit_Data!D5273:D5302)</f>
        <v>21.445100749563689</v>
      </c>
      <c r="E5273">
        <f>_xlfn.STDEV.S(Desalination_Unit_Data!E5273:E5302)</f>
        <v>28.575955691853672</v>
      </c>
      <c r="F5273">
        <f>_xlfn.STDEV.S(Desalination_Unit_Data!F5273:F5302)</f>
        <v>0</v>
      </c>
      <c r="G5273">
        <f>_xlfn.STDEV.S(Desalination_Unit_Data!G5273:G5302)</f>
        <v>1.7344551487745132E-13</v>
      </c>
      <c r="H5273">
        <f>_xlfn.STDEV.S(Desalination_Unit_Data!H5273:H5302)</f>
        <v>0.36553294166402306</v>
      </c>
      <c r="I5273">
        <f>_xlfn.STDEV.S(Desalination_Unit_Data!I5273:I5302)</f>
        <v>0</v>
      </c>
      <c r="J5273" s="2">
        <v>41983.606249999997</v>
      </c>
    </row>
    <row r="5274" spans="1:10" x14ac:dyDescent="0.25">
      <c r="A5274">
        <f>_xlfn.STDEV.S(Desalination_Unit_Data!A5274:A5303)</f>
        <v>0.16897106692100619</v>
      </c>
      <c r="B5274">
        <f>_xlfn.STDEV.S(Desalination_Unit_Data!B5274:B5303)</f>
        <v>36.669626373289582</v>
      </c>
      <c r="C5274">
        <f>_xlfn.STDEV.S(Desalination_Unit_Data!C5274:C5303)</f>
        <v>0</v>
      </c>
      <c r="D5274">
        <f>_xlfn.STDEV.S(Desalination_Unit_Data!D5274:D5303)</f>
        <v>18.390286371058572</v>
      </c>
      <c r="E5274">
        <f>_xlfn.STDEV.S(Desalination_Unit_Data!E5274:E5303)</f>
        <v>26.075764138895739</v>
      </c>
      <c r="F5274">
        <f>_xlfn.STDEV.S(Desalination_Unit_Data!F5274:F5303)</f>
        <v>0</v>
      </c>
      <c r="G5274">
        <f>_xlfn.STDEV.S(Desalination_Unit_Data!G5274:G5303)</f>
        <v>0.50145825881456318</v>
      </c>
      <c r="H5274">
        <f>_xlfn.STDEV.S(Desalination_Unit_Data!H5274:H5303)</f>
        <v>0.36592370831622417</v>
      </c>
      <c r="I5274">
        <f>_xlfn.STDEV.S(Desalination_Unit_Data!I5274:I5303)</f>
        <v>0</v>
      </c>
      <c r="J5274" s="2">
        <v>41983.606249999997</v>
      </c>
    </row>
    <row r="5275" spans="1:10" x14ac:dyDescent="0.25">
      <c r="A5275">
        <f>_xlfn.STDEV.S(Desalination_Unit_Data!A5275:A5304)</f>
        <v>0.17223577693145328</v>
      </c>
      <c r="B5275">
        <f>_xlfn.STDEV.S(Desalination_Unit_Data!B5275:B5304)</f>
        <v>34.419846433870802</v>
      </c>
      <c r="C5275">
        <f>_xlfn.STDEV.S(Desalination_Unit_Data!C5275:C5304)</f>
        <v>0</v>
      </c>
      <c r="D5275">
        <f>_xlfn.STDEV.S(Desalination_Unit_Data!D5275:D5304)</f>
        <v>16.668755106064737</v>
      </c>
      <c r="E5275">
        <f>_xlfn.STDEV.S(Desalination_Unit_Data!E5275:E5304)</f>
        <v>23.416174649684198</v>
      </c>
      <c r="F5275">
        <f>_xlfn.STDEV.S(Desalination_Unit_Data!F5275:F5304)</f>
        <v>0</v>
      </c>
      <c r="G5275">
        <f>_xlfn.STDEV.S(Desalination_Unit_Data!G5275:G5304)</f>
        <v>0.612187385331177</v>
      </c>
      <c r="H5275">
        <f>_xlfn.STDEV.S(Desalination_Unit_Data!H5275:H5304)</f>
        <v>0.36404711372241833</v>
      </c>
      <c r="I5275">
        <f>_xlfn.STDEV.S(Desalination_Unit_Data!I5275:I5304)</f>
        <v>0</v>
      </c>
      <c r="J5275" s="2">
        <v>41983.606249999997</v>
      </c>
    </row>
    <row r="5276" spans="1:10" x14ac:dyDescent="0.25">
      <c r="A5276">
        <f>_xlfn.STDEV.S(Desalination_Unit_Data!A5276:A5305)</f>
        <v>0.17448599048678853</v>
      </c>
      <c r="B5276">
        <f>_xlfn.STDEV.S(Desalination_Unit_Data!B5276:B5305)</f>
        <v>31.737115061243092</v>
      </c>
      <c r="C5276">
        <f>_xlfn.STDEV.S(Desalination_Unit_Data!C5276:C5305)</f>
        <v>0</v>
      </c>
      <c r="D5276">
        <f>_xlfn.STDEV.S(Desalination_Unit_Data!D5276:D5305)</f>
        <v>12.683838360791892</v>
      </c>
      <c r="E5276">
        <f>_xlfn.STDEV.S(Desalination_Unit_Data!E5276:E5305)</f>
        <v>20.648138967981446</v>
      </c>
      <c r="F5276">
        <f>_xlfn.STDEV.S(Desalination_Unit_Data!F5276:F5305)</f>
        <v>0</v>
      </c>
      <c r="G5276">
        <f>_xlfn.STDEV.S(Desalination_Unit_Data!G5276:G5305)</f>
        <v>0.68845246456037335</v>
      </c>
      <c r="H5276">
        <f>_xlfn.STDEV.S(Desalination_Unit_Data!H5276:H5305)</f>
        <v>0.35988408148586631</v>
      </c>
      <c r="I5276">
        <f>_xlfn.STDEV.S(Desalination_Unit_Data!I5276:I5305)</f>
        <v>0</v>
      </c>
      <c r="J5276" s="2">
        <v>41983.606249999997</v>
      </c>
    </row>
    <row r="5277" spans="1:10" x14ac:dyDescent="0.25">
      <c r="A5277">
        <f>_xlfn.STDEV.S(Desalination_Unit_Data!A5277:A5306)</f>
        <v>0.17624169913048679</v>
      </c>
      <c r="B5277">
        <f>_xlfn.STDEV.S(Desalination_Unit_Data!B5277:B5306)</f>
        <v>28.53221275041868</v>
      </c>
      <c r="C5277">
        <f>_xlfn.STDEV.S(Desalination_Unit_Data!C5277:C5306)</f>
        <v>0</v>
      </c>
      <c r="D5277">
        <f>_xlfn.STDEV.S(Desalination_Unit_Data!D5277:D5306)</f>
        <v>11.722578096019733</v>
      </c>
      <c r="E5277">
        <f>_xlfn.STDEV.S(Desalination_Unit_Data!E5277:E5306)</f>
        <v>18.36208528404504</v>
      </c>
      <c r="F5277">
        <f>_xlfn.STDEV.S(Desalination_Unit_Data!F5277:F5306)</f>
        <v>0</v>
      </c>
      <c r="G5277">
        <f>_xlfn.STDEV.S(Desalination_Unit_Data!G5277:G5306)</f>
        <v>0.74307929635139502</v>
      </c>
      <c r="H5277">
        <f>_xlfn.STDEV.S(Desalination_Unit_Data!H5277:H5306)</f>
        <v>0.35335701715768242</v>
      </c>
      <c r="I5277">
        <f>_xlfn.STDEV.S(Desalination_Unit_Data!I5277:I5306)</f>
        <v>0</v>
      </c>
      <c r="J5277" s="2">
        <v>41983.606249999997</v>
      </c>
    </row>
    <row r="5278" spans="1:10" x14ac:dyDescent="0.25">
      <c r="A5278">
        <f>_xlfn.STDEV.S(Desalination_Unit_Data!A5278:A5307)</f>
        <v>0.76782113125507145</v>
      </c>
      <c r="B5278">
        <f>_xlfn.STDEV.S(Desalination_Unit_Data!B5278:B5307)</f>
        <v>24.574603069990012</v>
      </c>
      <c r="C5278">
        <f>_xlfn.STDEV.S(Desalination_Unit_Data!C5278:C5307)</f>
        <v>0</v>
      </c>
      <c r="D5278">
        <f>_xlfn.STDEV.S(Desalination_Unit_Data!D5278:D5307)</f>
        <v>9.6088871564615115</v>
      </c>
      <c r="E5278">
        <f>_xlfn.STDEV.S(Desalination_Unit_Data!E5278:E5307)</f>
        <v>16.070508490679234</v>
      </c>
      <c r="F5278">
        <f>_xlfn.STDEV.S(Desalination_Unit_Data!F5278:F5307)</f>
        <v>0</v>
      </c>
      <c r="G5278">
        <f>_xlfn.STDEV.S(Desalination_Unit_Data!G5278:G5307)</f>
        <v>0.7822942010726126</v>
      </c>
      <c r="H5278">
        <f>_xlfn.STDEV.S(Desalination_Unit_Data!H5278:H5307)</f>
        <v>0.34433100808916905</v>
      </c>
      <c r="I5278">
        <f>_xlfn.STDEV.S(Desalination_Unit_Data!I5278:I5307)</f>
        <v>0</v>
      </c>
      <c r="J5278" s="2">
        <v>41983.606249999997</v>
      </c>
    </row>
    <row r="5279" spans="1:10" x14ac:dyDescent="0.25">
      <c r="A5279">
        <f>_xlfn.STDEV.S(Desalination_Unit_Data!A5279:A5308)</f>
        <v>2.2716289954856377</v>
      </c>
      <c r="B5279">
        <f>_xlfn.STDEV.S(Desalination_Unit_Data!B5279:B5308)</f>
        <v>22.778019042758462</v>
      </c>
      <c r="C5279">
        <f>_xlfn.STDEV.S(Desalination_Unit_Data!C5279:C5308)</f>
        <v>0</v>
      </c>
      <c r="D5279">
        <f>_xlfn.STDEV.S(Desalination_Unit_Data!D5279:D5308)</f>
        <v>8.9157038415844099</v>
      </c>
      <c r="E5279">
        <f>_xlfn.STDEV.S(Desalination_Unit_Data!E5279:E5308)</f>
        <v>13.791510326474853</v>
      </c>
      <c r="F5279">
        <f>_xlfn.STDEV.S(Desalination_Unit_Data!F5279:F5308)</f>
        <v>0</v>
      </c>
      <c r="G5279">
        <f>_xlfn.STDEV.S(Desalination_Unit_Data!G5279:G5308)</f>
        <v>0.80369610513754441</v>
      </c>
      <c r="H5279">
        <f>_xlfn.STDEV.S(Desalination_Unit_Data!H5279:H5308)</f>
        <v>0.33260070713619116</v>
      </c>
      <c r="I5279">
        <f>_xlfn.STDEV.S(Desalination_Unit_Data!I5279:I5308)</f>
        <v>0</v>
      </c>
      <c r="J5279" s="2">
        <v>41983.606249999997</v>
      </c>
    </row>
    <row r="5280" spans="1:10" x14ac:dyDescent="0.25">
      <c r="A5280">
        <f>_xlfn.STDEV.S(Desalination_Unit_Data!A5280:A5309)</f>
        <v>4.7994521615077739</v>
      </c>
      <c r="B5280">
        <f>_xlfn.STDEV.S(Desalination_Unit_Data!B5280:B5309)</f>
        <v>19.394812760567234</v>
      </c>
      <c r="C5280">
        <f>_xlfn.STDEV.S(Desalination_Unit_Data!C5280:C5309)</f>
        <v>0</v>
      </c>
      <c r="D5280">
        <f>_xlfn.STDEV.S(Desalination_Unit_Data!D5280:D5309)</f>
        <v>8.7981463431359757</v>
      </c>
      <c r="E5280">
        <f>_xlfn.STDEV.S(Desalination_Unit_Data!E5280:E5309)</f>
        <v>11.558352171655368</v>
      </c>
      <c r="F5280">
        <f>_xlfn.STDEV.S(Desalination_Unit_Data!F5280:F5309)</f>
        <v>0</v>
      </c>
      <c r="G5280">
        <f>_xlfn.STDEV.S(Desalination_Unit_Data!G5280:G5309)</f>
        <v>0.80310774723058242</v>
      </c>
      <c r="H5280">
        <f>_xlfn.STDEV.S(Desalination_Unit_Data!H5280:H5309)</f>
        <v>0.31785407723278136</v>
      </c>
      <c r="I5280">
        <f>_xlfn.STDEV.S(Desalination_Unit_Data!I5280:I5309)</f>
        <v>0</v>
      </c>
      <c r="J5280" s="2">
        <v>41983.606249999997</v>
      </c>
    </row>
    <row r="5281" spans="1:10" x14ac:dyDescent="0.25">
      <c r="A5281">
        <f>_xlfn.STDEV.S(Desalination_Unit_Data!A5281:A5310)</f>
        <v>6.5032974691995973</v>
      </c>
      <c r="B5281">
        <f>_xlfn.STDEV.S(Desalination_Unit_Data!B5281:B5310)</f>
        <v>10.380244854896667</v>
      </c>
      <c r="C5281">
        <f>_xlfn.STDEV.S(Desalination_Unit_Data!C5281:C5310)</f>
        <v>0</v>
      </c>
      <c r="D5281">
        <f>_xlfn.STDEV.S(Desalination_Unit_Data!D5281:D5310)</f>
        <v>8.814703447421282</v>
      </c>
      <c r="E5281">
        <f>_xlfn.STDEV.S(Desalination_Unit_Data!E5281:E5310)</f>
        <v>9.3317901061568396</v>
      </c>
      <c r="F5281">
        <f>_xlfn.STDEV.S(Desalination_Unit_Data!F5281:F5310)</f>
        <v>0</v>
      </c>
      <c r="G5281">
        <f>_xlfn.STDEV.S(Desalination_Unit_Data!G5281:G5310)</f>
        <v>0.80282744638245096</v>
      </c>
      <c r="H5281">
        <f>_xlfn.STDEV.S(Desalination_Unit_Data!H5281:H5310)</f>
        <v>0.30107009386155043</v>
      </c>
      <c r="I5281">
        <f>_xlfn.STDEV.S(Desalination_Unit_Data!I5281:I5310)</f>
        <v>0</v>
      </c>
      <c r="J5281" s="2">
        <v>41983.606249999997</v>
      </c>
    </row>
    <row r="5282" spans="1:10" x14ac:dyDescent="0.25">
      <c r="A5282">
        <f>_xlfn.STDEV.S(Desalination_Unit_Data!A5282:A5311)</f>
        <v>8.2919756414250507</v>
      </c>
      <c r="B5282">
        <f>_xlfn.STDEV.S(Desalination_Unit_Data!B5282:B5311)</f>
        <v>4.5287068501908472</v>
      </c>
      <c r="C5282">
        <f>_xlfn.STDEV.S(Desalination_Unit_Data!C5282:C5311)</f>
        <v>0</v>
      </c>
      <c r="D5282">
        <f>_xlfn.STDEV.S(Desalination_Unit_Data!D5282:D5311)</f>
        <v>9.329158203248717</v>
      </c>
      <c r="E5282">
        <f>_xlfn.STDEV.S(Desalination_Unit_Data!E5282:E5311)</f>
        <v>7.085047677666096</v>
      </c>
      <c r="F5282">
        <f>_xlfn.STDEV.S(Desalination_Unit_Data!F5282:F5311)</f>
        <v>0</v>
      </c>
      <c r="G5282">
        <f>_xlfn.STDEV.S(Desalination_Unit_Data!G5282:G5311)</f>
        <v>0.80832015054332751</v>
      </c>
      <c r="H5282">
        <f>_xlfn.STDEV.S(Desalination_Unit_Data!H5282:H5311)</f>
        <v>0.28203139187355541</v>
      </c>
      <c r="I5282">
        <f>_xlfn.STDEV.S(Desalination_Unit_Data!I5282:I5311)</f>
        <v>0</v>
      </c>
      <c r="J5282" s="2">
        <v>41983.606249999997</v>
      </c>
    </row>
    <row r="5283" spans="1:10" x14ac:dyDescent="0.25">
      <c r="A5283">
        <f>_xlfn.STDEV.S(Desalination_Unit_Data!A5283:A5312)</f>
        <v>9.9746904395015719</v>
      </c>
      <c r="B5283">
        <f>_xlfn.STDEV.S(Desalination_Unit_Data!B5283:B5312)</f>
        <v>1.9648397939577318</v>
      </c>
      <c r="C5283">
        <f>_xlfn.STDEV.S(Desalination_Unit_Data!C5283:C5312)</f>
        <v>0</v>
      </c>
      <c r="D5283">
        <f>_xlfn.STDEV.S(Desalination_Unit_Data!D5283:D5312)</f>
        <v>9.2400435038619495</v>
      </c>
      <c r="E5283">
        <f>_xlfn.STDEV.S(Desalination_Unit_Data!E5283:E5312)</f>
        <v>4.7346061236135109</v>
      </c>
      <c r="F5283">
        <f>_xlfn.STDEV.S(Desalination_Unit_Data!F5283:F5312)</f>
        <v>0</v>
      </c>
      <c r="G5283">
        <f>_xlfn.STDEV.S(Desalination_Unit_Data!G5283:G5312)</f>
        <v>0.82096980767229388</v>
      </c>
      <c r="H5283">
        <f>_xlfn.STDEV.S(Desalination_Unit_Data!H5283:H5312)</f>
        <v>0.26043473278644025</v>
      </c>
      <c r="I5283">
        <f>_xlfn.STDEV.S(Desalination_Unit_Data!I5283:I5312)</f>
        <v>0</v>
      </c>
      <c r="J5283" s="2">
        <v>41983.606249999997</v>
      </c>
    </row>
    <row r="5284" spans="1:10" x14ac:dyDescent="0.25">
      <c r="A5284">
        <f>_xlfn.STDEV.S(Desalination_Unit_Data!A5284:A5313)</f>
        <v>11.449244945904331</v>
      </c>
      <c r="B5284">
        <f>_xlfn.STDEV.S(Desalination_Unit_Data!B5284:B5313)</f>
        <v>1.0041258835016256</v>
      </c>
      <c r="C5284">
        <f>_xlfn.STDEV.S(Desalination_Unit_Data!C5284:C5313)</f>
        <v>0</v>
      </c>
      <c r="D5284">
        <f>_xlfn.STDEV.S(Desalination_Unit_Data!D5284:D5313)</f>
        <v>9.1542869495339882</v>
      </c>
      <c r="E5284">
        <f>_xlfn.STDEV.S(Desalination_Unit_Data!E5284:E5313)</f>
        <v>1.6718612633047008</v>
      </c>
      <c r="F5284">
        <f>_xlfn.STDEV.S(Desalination_Unit_Data!F5284:F5313)</f>
        <v>0</v>
      </c>
      <c r="G5284">
        <f>_xlfn.STDEV.S(Desalination_Unit_Data!G5284:G5313)</f>
        <v>0.83767798618421596</v>
      </c>
      <c r="H5284">
        <f>_xlfn.STDEV.S(Desalination_Unit_Data!H5284:H5313)</f>
        <v>0.23575344796053468</v>
      </c>
      <c r="I5284">
        <f>_xlfn.STDEV.S(Desalination_Unit_Data!I5284:I5313)</f>
        <v>0</v>
      </c>
      <c r="J5284" s="2">
        <v>41983.606249999997</v>
      </c>
    </row>
    <row r="5285" spans="1:10" x14ac:dyDescent="0.25">
      <c r="A5285">
        <f>_xlfn.STDEV.S(Desalination_Unit_Data!A5285:A5314)</f>
        <v>12.964088154902766</v>
      </c>
      <c r="B5285">
        <f>_xlfn.STDEV.S(Desalination_Unit_Data!B5285:B5314)</f>
        <v>1.0345395793181478</v>
      </c>
      <c r="C5285">
        <f>_xlfn.STDEV.S(Desalination_Unit_Data!C5285:C5314)</f>
        <v>0</v>
      </c>
      <c r="D5285">
        <f>_xlfn.STDEV.S(Desalination_Unit_Data!D5285:D5314)</f>
        <v>8.7817160695292511</v>
      </c>
      <c r="E5285">
        <f>_xlfn.STDEV.S(Desalination_Unit_Data!E5285:E5314)</f>
        <v>0.86698711946526785</v>
      </c>
      <c r="F5285">
        <f>_xlfn.STDEV.S(Desalination_Unit_Data!F5285:F5314)</f>
        <v>0</v>
      </c>
      <c r="G5285">
        <f>_xlfn.STDEV.S(Desalination_Unit_Data!G5285:G5314)</f>
        <v>0.85830669021576345</v>
      </c>
      <c r="H5285">
        <f>_xlfn.STDEV.S(Desalination_Unit_Data!H5285:H5314)</f>
        <v>0.21112921911845739</v>
      </c>
      <c r="I5285">
        <f>_xlfn.STDEV.S(Desalination_Unit_Data!I5285:I5314)</f>
        <v>0</v>
      </c>
      <c r="J5285" s="2">
        <v>41983.606249999997</v>
      </c>
    </row>
    <row r="5286" spans="1:10" x14ac:dyDescent="0.25">
      <c r="A5286">
        <f>_xlfn.STDEV.S(Desalination_Unit_Data!A5286:A5315)</f>
        <v>14.50867347143314</v>
      </c>
      <c r="B5286">
        <f>_xlfn.STDEV.S(Desalination_Unit_Data!B5286:B5315)</f>
        <v>1.0673987214449689</v>
      </c>
      <c r="C5286">
        <f>_xlfn.STDEV.S(Desalination_Unit_Data!C5286:C5315)</f>
        <v>0</v>
      </c>
      <c r="D5286">
        <f>_xlfn.STDEV.S(Desalination_Unit_Data!D5286:D5315)</f>
        <v>9.1940282162198006</v>
      </c>
      <c r="E5286">
        <f>_xlfn.STDEV.S(Desalination_Unit_Data!E5286:E5315)</f>
        <v>0.78303888873919525</v>
      </c>
      <c r="F5286">
        <f>_xlfn.STDEV.S(Desalination_Unit_Data!F5286:F5315)</f>
        <v>0</v>
      </c>
      <c r="G5286">
        <f>_xlfn.STDEV.S(Desalination_Unit_Data!G5286:G5315)</f>
        <v>0.87567017986596041</v>
      </c>
      <c r="H5286">
        <f>_xlfn.STDEV.S(Desalination_Unit_Data!H5286:H5315)</f>
        <v>0.18338323156747929</v>
      </c>
      <c r="I5286">
        <f>_xlfn.STDEV.S(Desalination_Unit_Data!I5286:I5315)</f>
        <v>0</v>
      </c>
      <c r="J5286" s="2">
        <v>41983.606249999997</v>
      </c>
    </row>
    <row r="5287" spans="1:10" x14ac:dyDescent="0.25">
      <c r="A5287">
        <f>_xlfn.STDEV.S(Desalination_Unit_Data!A5287:A5316)</f>
        <v>16.073397676056285</v>
      </c>
      <c r="B5287">
        <f>_xlfn.STDEV.S(Desalination_Unit_Data!B5287:B5316)</f>
        <v>1.1011975644360645</v>
      </c>
      <c r="C5287">
        <f>_xlfn.STDEV.S(Desalination_Unit_Data!C5287:C5316)</f>
        <v>0</v>
      </c>
      <c r="D5287">
        <f>_xlfn.STDEV.S(Desalination_Unit_Data!D5287:D5316)</f>
        <v>9.0972295799249938</v>
      </c>
      <c r="E5287">
        <f>_xlfn.STDEV.S(Desalination_Unit_Data!E5287:E5316)</f>
        <v>0.76325200320751829</v>
      </c>
      <c r="F5287">
        <f>_xlfn.STDEV.S(Desalination_Unit_Data!F5287:F5316)</f>
        <v>0</v>
      </c>
      <c r="G5287">
        <f>_xlfn.STDEV.S(Desalination_Unit_Data!G5287:G5316)</f>
        <v>0.89017992716179528</v>
      </c>
      <c r="H5287">
        <f>_xlfn.STDEV.S(Desalination_Unit_Data!H5287:H5316)</f>
        <v>0.14778734972385249</v>
      </c>
      <c r="I5287">
        <f>_xlfn.STDEV.S(Desalination_Unit_Data!I5287:I5316)</f>
        <v>0</v>
      </c>
      <c r="J5287" s="2">
        <v>41983.606249999997</v>
      </c>
    </row>
    <row r="5288" spans="1:10" x14ac:dyDescent="0.25">
      <c r="A5288">
        <f>_xlfn.STDEV.S(Desalination_Unit_Data!A5288:A5317)</f>
        <v>17.456971691152091</v>
      </c>
      <c r="B5288">
        <f>_xlfn.STDEV.S(Desalination_Unit_Data!B5288:B5317)</f>
        <v>1.1396644584517404</v>
      </c>
      <c r="C5288">
        <f>_xlfn.STDEV.S(Desalination_Unit_Data!C5288:C5317)</f>
        <v>0</v>
      </c>
      <c r="D5288">
        <f>_xlfn.STDEV.S(Desalination_Unit_Data!D5288:D5317)</f>
        <v>9.6771359056408421</v>
      </c>
      <c r="E5288">
        <f>_xlfn.STDEV.S(Desalination_Unit_Data!E5288:E5317)</f>
        <v>0.74768736625862942</v>
      </c>
      <c r="F5288">
        <f>_xlfn.STDEV.S(Desalination_Unit_Data!F5288:F5317)</f>
        <v>0</v>
      </c>
      <c r="G5288">
        <f>_xlfn.STDEV.S(Desalination_Unit_Data!G5288:G5317)</f>
        <v>0.90215534578247669</v>
      </c>
      <c r="H5288">
        <f>_xlfn.STDEV.S(Desalination_Unit_Data!H5288:H5317)</f>
        <v>0.11921699960894055</v>
      </c>
      <c r="I5288">
        <f>_xlfn.STDEV.S(Desalination_Unit_Data!I5288:I5317)</f>
        <v>0</v>
      </c>
      <c r="J5288" s="2">
        <v>41983.606249999997</v>
      </c>
    </row>
    <row r="5289" spans="1:10" x14ac:dyDescent="0.25">
      <c r="A5289">
        <f>_xlfn.STDEV.S(Desalination_Unit_Data!A5289:A5318)</f>
        <v>18.685269283358085</v>
      </c>
      <c r="B5289">
        <f>_xlfn.STDEV.S(Desalination_Unit_Data!B5289:B5318)</f>
        <v>1.1780660446511035</v>
      </c>
      <c r="C5289">
        <f>_xlfn.STDEV.S(Desalination_Unit_Data!C5289:C5318)</f>
        <v>0</v>
      </c>
      <c r="D5289">
        <f>_xlfn.STDEV.S(Desalination_Unit_Data!D5289:D5318)</f>
        <v>9.4241035400785389</v>
      </c>
      <c r="E5289">
        <f>_xlfn.STDEV.S(Desalination_Unit_Data!E5289:E5318)</f>
        <v>0.7263922354037563</v>
      </c>
      <c r="F5289">
        <f>_xlfn.STDEV.S(Desalination_Unit_Data!F5289:F5318)</f>
        <v>0</v>
      </c>
      <c r="G5289">
        <f>_xlfn.STDEV.S(Desalination_Unit_Data!G5289:G5318)</f>
        <v>0.91197550320078158</v>
      </c>
      <c r="H5289">
        <f>_xlfn.STDEV.S(Desalination_Unit_Data!H5289:H5318)</f>
        <v>8.2937317346231124E-2</v>
      </c>
      <c r="I5289">
        <f>_xlfn.STDEV.S(Desalination_Unit_Data!I5289:I5318)</f>
        <v>0</v>
      </c>
      <c r="J5289" s="2">
        <v>41983.606944444444</v>
      </c>
    </row>
    <row r="5290" spans="1:10" x14ac:dyDescent="0.25">
      <c r="A5290">
        <f>_xlfn.STDEV.S(Desalination_Unit_Data!A5290:A5319)</f>
        <v>20.387826815287021</v>
      </c>
      <c r="B5290">
        <f>_xlfn.STDEV.S(Desalination_Unit_Data!B5290:B5319)</f>
        <v>1.2300245470785958</v>
      </c>
      <c r="C5290">
        <f>_xlfn.STDEV.S(Desalination_Unit_Data!C5290:C5319)</f>
        <v>0</v>
      </c>
      <c r="D5290">
        <f>_xlfn.STDEV.S(Desalination_Unit_Data!D5290:D5319)</f>
        <v>10.205535904680186</v>
      </c>
      <c r="E5290">
        <f>_xlfn.STDEV.S(Desalination_Unit_Data!E5290:E5319)</f>
        <v>0.73121147694545319</v>
      </c>
      <c r="F5290">
        <f>_xlfn.STDEV.S(Desalination_Unit_Data!F5290:F5319)</f>
        <v>0</v>
      </c>
      <c r="G5290">
        <f>_xlfn.STDEV.S(Desalination_Unit_Data!G5290:G5319)</f>
        <v>0.91466644998233038</v>
      </c>
      <c r="H5290">
        <f>_xlfn.STDEV.S(Desalination_Unit_Data!H5290:H5319)</f>
        <v>6.9005964628232649E-2</v>
      </c>
      <c r="I5290">
        <f>_xlfn.STDEV.S(Desalination_Unit_Data!I5290:I5319)</f>
        <v>0</v>
      </c>
      <c r="J5290" s="2">
        <v>41983.606944444444</v>
      </c>
    </row>
    <row r="5291" spans="1:10" x14ac:dyDescent="0.25">
      <c r="A5291">
        <f>_xlfn.STDEV.S(Desalination_Unit_Data!A5291:A5320)</f>
        <v>22.017643751384995</v>
      </c>
      <c r="B5291">
        <f>_xlfn.STDEV.S(Desalination_Unit_Data!B5291:B5320)</f>
        <v>1.2772825053387755</v>
      </c>
      <c r="C5291">
        <f>_xlfn.STDEV.S(Desalination_Unit_Data!C5291:C5320)</f>
        <v>0</v>
      </c>
      <c r="D5291">
        <f>_xlfn.STDEV.S(Desalination_Unit_Data!D5291:D5320)</f>
        <v>9.969160121155042</v>
      </c>
      <c r="E5291">
        <f>_xlfn.STDEV.S(Desalination_Unit_Data!E5291:E5320)</f>
        <v>0.73089503532713407</v>
      </c>
      <c r="F5291">
        <f>_xlfn.STDEV.S(Desalination_Unit_Data!F5291:F5320)</f>
        <v>0</v>
      </c>
      <c r="G5291">
        <f>_xlfn.STDEV.S(Desalination_Unit_Data!G5291:G5320)</f>
        <v>0.91657213439460772</v>
      </c>
      <c r="H5291">
        <f>_xlfn.STDEV.S(Desalination_Unit_Data!H5291:H5320)</f>
        <v>5.4409074436798585E-2</v>
      </c>
      <c r="I5291">
        <f>_xlfn.STDEV.S(Desalination_Unit_Data!I5291:I5320)</f>
        <v>0</v>
      </c>
      <c r="J5291" s="2">
        <v>41983.606944444444</v>
      </c>
    </row>
    <row r="5292" spans="1:10" x14ac:dyDescent="0.25">
      <c r="A5292">
        <f>_xlfn.STDEV.S(Desalination_Unit_Data!A5292:A5321)</f>
        <v>24.126652879910935</v>
      </c>
      <c r="B5292">
        <f>_xlfn.STDEV.S(Desalination_Unit_Data!B5292:B5321)</f>
        <v>1.3248109114786704</v>
      </c>
      <c r="C5292">
        <f>_xlfn.STDEV.S(Desalination_Unit_Data!C5292:C5321)</f>
        <v>0</v>
      </c>
      <c r="D5292">
        <f>_xlfn.STDEV.S(Desalination_Unit_Data!D5292:D5321)</f>
        <v>10.306513723118524</v>
      </c>
      <c r="E5292">
        <f>_xlfn.STDEV.S(Desalination_Unit_Data!E5292:E5321)</f>
        <v>0.73010062966971634</v>
      </c>
      <c r="F5292">
        <f>_xlfn.STDEV.S(Desalination_Unit_Data!F5292:F5321)</f>
        <v>0</v>
      </c>
      <c r="G5292">
        <f>_xlfn.STDEV.S(Desalination_Unit_Data!G5292:G5321)</f>
        <v>0.91708151469685029</v>
      </c>
      <c r="H5292">
        <f>_xlfn.STDEV.S(Desalination_Unit_Data!H5292:H5321)</f>
        <v>3.8211148755062381E-2</v>
      </c>
      <c r="I5292">
        <f>_xlfn.STDEV.S(Desalination_Unit_Data!I5292:I5321)</f>
        <v>0</v>
      </c>
      <c r="J5292" s="2">
        <v>41983.606944444444</v>
      </c>
    </row>
    <row r="5293" spans="1:10" x14ac:dyDescent="0.25">
      <c r="A5293">
        <f>_xlfn.STDEV.S(Desalination_Unit_Data!A5293:A5322)</f>
        <v>26.353435875173773</v>
      </c>
      <c r="B5293">
        <f>_xlfn.STDEV.S(Desalination_Unit_Data!B5293:B5322)</f>
        <v>1.3691578684100258</v>
      </c>
      <c r="C5293">
        <f>_xlfn.STDEV.S(Desalination_Unit_Data!C5293:C5322)</f>
        <v>0</v>
      </c>
      <c r="D5293">
        <f>_xlfn.STDEV.S(Desalination_Unit_Data!D5293:D5322)</f>
        <v>10.257794552468384</v>
      </c>
      <c r="E5293">
        <f>_xlfn.STDEV.S(Desalination_Unit_Data!E5293:E5322)</f>
        <v>0.72593330762071373</v>
      </c>
      <c r="F5293">
        <f>_xlfn.STDEV.S(Desalination_Unit_Data!F5293:F5322)</f>
        <v>0</v>
      </c>
      <c r="G5293">
        <f>_xlfn.STDEV.S(Desalination_Unit_Data!G5293:G5322)</f>
        <v>0.91712034077955096</v>
      </c>
      <c r="H5293">
        <f>_xlfn.STDEV.S(Desalination_Unit_Data!H5293:H5322)</f>
        <v>1.5507932778136691E-2</v>
      </c>
      <c r="I5293">
        <f>_xlfn.STDEV.S(Desalination_Unit_Data!I5293:I5322)</f>
        <v>0</v>
      </c>
      <c r="J5293" s="2">
        <v>41983.606944444444</v>
      </c>
    </row>
    <row r="5294" spans="1:10" x14ac:dyDescent="0.25">
      <c r="A5294">
        <f>_xlfn.STDEV.S(Desalination_Unit_Data!A5294:A5323)</f>
        <v>28.169393854066708</v>
      </c>
      <c r="B5294">
        <f>_xlfn.STDEV.S(Desalination_Unit_Data!B5294:B5323)</f>
        <v>1.4031035653202562</v>
      </c>
      <c r="C5294">
        <f>_xlfn.STDEV.S(Desalination_Unit_Data!C5294:C5323)</f>
        <v>0</v>
      </c>
      <c r="D5294">
        <f>_xlfn.STDEV.S(Desalination_Unit_Data!D5294:D5323)</f>
        <v>11.813658869948302</v>
      </c>
      <c r="E5294">
        <f>_xlfn.STDEV.S(Desalination_Unit_Data!E5294:E5323)</f>
        <v>0.72385844408991984</v>
      </c>
      <c r="F5294">
        <f>_xlfn.STDEV.S(Desalination_Unit_Data!F5294:F5323)</f>
        <v>0</v>
      </c>
      <c r="G5294">
        <f>_xlfn.STDEV.S(Desalination_Unit_Data!G5294:G5323)</f>
        <v>0.91705223872130059</v>
      </c>
      <c r="H5294">
        <f>_xlfn.STDEV.S(Desalination_Unit_Data!H5294:H5323)</f>
        <v>4.8495385310261185E-3</v>
      </c>
      <c r="I5294">
        <f>_xlfn.STDEV.S(Desalination_Unit_Data!I5294:I5323)</f>
        <v>0</v>
      </c>
      <c r="J5294" s="2">
        <v>41983.606944444444</v>
      </c>
    </row>
    <row r="5295" spans="1:10" x14ac:dyDescent="0.25">
      <c r="A5295">
        <f>_xlfn.STDEV.S(Desalination_Unit_Data!A5295:A5324)</f>
        <v>29.643589771361334</v>
      </c>
      <c r="B5295">
        <f>_xlfn.STDEV.S(Desalination_Unit_Data!B5295:B5324)</f>
        <v>1.4277836404811342</v>
      </c>
      <c r="C5295">
        <f>_xlfn.STDEV.S(Desalination_Unit_Data!C5295:C5324)</f>
        <v>0</v>
      </c>
      <c r="D5295">
        <f>_xlfn.STDEV.S(Desalination_Unit_Data!D5295:D5324)</f>
        <v>11.721494482189827</v>
      </c>
      <c r="E5295">
        <f>_xlfn.STDEV.S(Desalination_Unit_Data!E5295:E5324)</f>
        <v>0.71919741319990638</v>
      </c>
      <c r="F5295">
        <f>_xlfn.STDEV.S(Desalination_Unit_Data!F5295:F5324)</f>
        <v>0</v>
      </c>
      <c r="G5295">
        <f>_xlfn.STDEV.S(Desalination_Unit_Data!G5295:G5324)</f>
        <v>0.9169748914316741</v>
      </c>
      <c r="H5295">
        <f>_xlfn.STDEV.S(Desalination_Unit_Data!H5295:H5324)</f>
        <v>2.0759885573116079E-3</v>
      </c>
      <c r="I5295">
        <f>_xlfn.STDEV.S(Desalination_Unit_Data!I5295:I5324)</f>
        <v>0</v>
      </c>
      <c r="J5295" s="2">
        <v>41983.606944444444</v>
      </c>
    </row>
    <row r="5296" spans="1:10" x14ac:dyDescent="0.25">
      <c r="A5296">
        <f>_xlfn.STDEV.S(Desalination_Unit_Data!A5296:A5325)</f>
        <v>30.821005762708513</v>
      </c>
      <c r="B5296">
        <f>_xlfn.STDEV.S(Desalination_Unit_Data!B5296:B5325)</f>
        <v>1.4443467727358736</v>
      </c>
      <c r="C5296">
        <f>_xlfn.STDEV.S(Desalination_Unit_Data!C5296:C5325)</f>
        <v>0</v>
      </c>
      <c r="D5296">
        <f>_xlfn.STDEV.S(Desalination_Unit_Data!D5296:D5325)</f>
        <v>11.976794644553914</v>
      </c>
      <c r="E5296">
        <f>_xlfn.STDEV.S(Desalination_Unit_Data!E5296:E5325)</f>
        <v>0.7094725612452939</v>
      </c>
      <c r="F5296">
        <f>_xlfn.STDEV.S(Desalination_Unit_Data!F5296:F5325)</f>
        <v>0</v>
      </c>
      <c r="G5296">
        <f>_xlfn.STDEV.S(Desalination_Unit_Data!G5296:G5325)</f>
        <v>0.91697398079247405</v>
      </c>
      <c r="H5296">
        <f>_xlfn.STDEV.S(Desalination_Unit_Data!H5296:H5325)</f>
        <v>2.0479174414220554E-3</v>
      </c>
      <c r="I5296">
        <f>_xlfn.STDEV.S(Desalination_Unit_Data!I5296:I5325)</f>
        <v>0</v>
      </c>
      <c r="J5296" s="2">
        <v>41983.606944444444</v>
      </c>
    </row>
    <row r="5297" spans="1:10" x14ac:dyDescent="0.25">
      <c r="A5297">
        <f>_xlfn.STDEV.S(Desalination_Unit_Data!A5297:A5326)</f>
        <v>31.732207603334363</v>
      </c>
      <c r="B5297">
        <f>_xlfn.STDEV.S(Desalination_Unit_Data!B5297:B5326)</f>
        <v>1.4367775368359739</v>
      </c>
      <c r="C5297">
        <f>_xlfn.STDEV.S(Desalination_Unit_Data!C5297:C5326)</f>
        <v>0</v>
      </c>
      <c r="D5297">
        <f>_xlfn.STDEV.S(Desalination_Unit_Data!D5297:D5326)</f>
        <v>12.157636748852234</v>
      </c>
      <c r="E5297">
        <f>_xlfn.STDEV.S(Desalination_Unit_Data!E5297:E5326)</f>
        <v>0.70969420231302094</v>
      </c>
      <c r="F5297">
        <f>_xlfn.STDEV.S(Desalination_Unit_Data!F5297:F5326)</f>
        <v>0</v>
      </c>
      <c r="G5297">
        <f>_xlfn.STDEV.S(Desalination_Unit_Data!G5297:G5326)</f>
        <v>0.9171265172920009</v>
      </c>
      <c r="H5297">
        <f>_xlfn.STDEV.S(Desalination_Unit_Data!H5297:H5326)</f>
        <v>2.0485572202214512E-3</v>
      </c>
      <c r="I5297">
        <f>_xlfn.STDEV.S(Desalination_Unit_Data!I5297:I5326)</f>
        <v>0</v>
      </c>
      <c r="J5297" s="2">
        <v>41983.606944444444</v>
      </c>
    </row>
    <row r="5298" spans="1:10" x14ac:dyDescent="0.25">
      <c r="A5298">
        <f>_xlfn.STDEV.S(Desalination_Unit_Data!A5298:A5327)</f>
        <v>32.447187031056941</v>
      </c>
      <c r="B5298">
        <f>_xlfn.STDEV.S(Desalination_Unit_Data!B5298:B5327)</f>
        <v>1.3841703181481551</v>
      </c>
      <c r="C5298">
        <f>_xlfn.STDEV.S(Desalination_Unit_Data!C5298:C5327)</f>
        <v>0</v>
      </c>
      <c r="D5298">
        <f>_xlfn.STDEV.S(Desalination_Unit_Data!D5298:D5327)</f>
        <v>11.930836013609818</v>
      </c>
      <c r="E5298">
        <f>_xlfn.STDEV.S(Desalination_Unit_Data!E5298:E5327)</f>
        <v>0.7104787220073443</v>
      </c>
      <c r="F5298">
        <f>_xlfn.STDEV.S(Desalination_Unit_Data!F5298:F5327)</f>
        <v>0</v>
      </c>
      <c r="G5298">
        <f>_xlfn.STDEV.S(Desalination_Unit_Data!G5298:G5327)</f>
        <v>0.91818964983806328</v>
      </c>
      <c r="H5298">
        <f>_xlfn.STDEV.S(Desalination_Unit_Data!H5298:H5327)</f>
        <v>2.0508217649252334E-3</v>
      </c>
      <c r="I5298">
        <f>_xlfn.STDEV.S(Desalination_Unit_Data!I5298:I5327)</f>
        <v>0</v>
      </c>
      <c r="J5298" s="2">
        <v>41983.606944444444</v>
      </c>
    </row>
    <row r="5299" spans="1:10" x14ac:dyDescent="0.25">
      <c r="A5299">
        <f>_xlfn.STDEV.S(Desalination_Unit_Data!A5299:A5328)</f>
        <v>32.917623143758611</v>
      </c>
      <c r="B5299">
        <f>_xlfn.STDEV.S(Desalination_Unit_Data!B5299:B5328)</f>
        <v>1.3192530598904568</v>
      </c>
      <c r="C5299">
        <f>_xlfn.STDEV.S(Desalination_Unit_Data!C5299:C5328)</f>
        <v>0</v>
      </c>
      <c r="D5299">
        <f>_xlfn.STDEV.S(Desalination_Unit_Data!D5299:D5328)</f>
        <v>12.026094748004994</v>
      </c>
      <c r="E5299">
        <f>_xlfn.STDEV.S(Desalination_Unit_Data!E5299:E5328)</f>
        <v>0.70965783104484992</v>
      </c>
      <c r="F5299">
        <f>_xlfn.STDEV.S(Desalination_Unit_Data!F5299:F5328)</f>
        <v>0</v>
      </c>
      <c r="G5299">
        <f>_xlfn.STDEV.S(Desalination_Unit_Data!G5299:G5328)</f>
        <v>0.91966562171771471</v>
      </c>
      <c r="H5299">
        <f>_xlfn.STDEV.S(Desalination_Unit_Data!H5299:H5328)</f>
        <v>2.0484522495090966E-3</v>
      </c>
      <c r="I5299">
        <f>_xlfn.STDEV.S(Desalination_Unit_Data!I5299:I5328)</f>
        <v>0</v>
      </c>
      <c r="J5299" s="2">
        <v>41983.606944444444</v>
      </c>
    </row>
    <row r="5300" spans="1:10" x14ac:dyDescent="0.25">
      <c r="A5300">
        <f>_xlfn.STDEV.S(Desalination_Unit_Data!A5300:A5329)</f>
        <v>33.148705863440696</v>
      </c>
      <c r="B5300">
        <f>_xlfn.STDEV.S(Desalination_Unit_Data!B5300:B5329)</f>
        <v>1.243092210880322</v>
      </c>
      <c r="C5300">
        <f>_xlfn.STDEV.S(Desalination_Unit_Data!C5300:C5329)</f>
        <v>0</v>
      </c>
      <c r="D5300">
        <f>_xlfn.STDEV.S(Desalination_Unit_Data!D5300:D5329)</f>
        <v>12.031171597988015</v>
      </c>
      <c r="E5300">
        <f>_xlfn.STDEV.S(Desalination_Unit_Data!E5300:E5329)</f>
        <v>0.70490665768163618</v>
      </c>
      <c r="F5300">
        <f>_xlfn.STDEV.S(Desalination_Unit_Data!F5300:F5329)</f>
        <v>0</v>
      </c>
      <c r="G5300">
        <f>_xlfn.STDEV.S(Desalination_Unit_Data!G5300:G5329)</f>
        <v>0.92158133041675971</v>
      </c>
      <c r="H5300">
        <f>_xlfn.STDEV.S(Desalination_Unit_Data!H5300:H5329)</f>
        <v>2.0347378294634836E-3</v>
      </c>
      <c r="I5300">
        <f>_xlfn.STDEV.S(Desalination_Unit_Data!I5300:I5329)</f>
        <v>0</v>
      </c>
      <c r="J5300" s="2">
        <v>41983.606944444444</v>
      </c>
    </row>
    <row r="5301" spans="1:10" x14ac:dyDescent="0.25">
      <c r="A5301">
        <f>_xlfn.STDEV.S(Desalination_Unit_Data!A5301:A5330)</f>
        <v>33.186617890584209</v>
      </c>
      <c r="B5301">
        <f>_xlfn.STDEV.S(Desalination_Unit_Data!B5301:B5330)</f>
        <v>1.1517062715838204</v>
      </c>
      <c r="C5301">
        <f>_xlfn.STDEV.S(Desalination_Unit_Data!C5301:C5330)</f>
        <v>0</v>
      </c>
      <c r="D5301">
        <f>_xlfn.STDEV.S(Desalination_Unit_Data!D5301:D5330)</f>
        <v>11.918110489168992</v>
      </c>
      <c r="E5301">
        <f>_xlfn.STDEV.S(Desalination_Unit_Data!E5301:E5330)</f>
        <v>0.70041704134706051</v>
      </c>
      <c r="F5301">
        <f>_xlfn.STDEV.S(Desalination_Unit_Data!F5301:F5330)</f>
        <v>0</v>
      </c>
      <c r="G5301">
        <f>_xlfn.STDEV.S(Desalination_Unit_Data!G5301:G5330)</f>
        <v>0.92532741445208189</v>
      </c>
      <c r="H5301">
        <f>_xlfn.STDEV.S(Desalination_Unit_Data!H5301:H5330)</f>
        <v>2.0217783924464769E-3</v>
      </c>
      <c r="I5301">
        <f>_xlfn.STDEV.S(Desalination_Unit_Data!I5301:I5330)</f>
        <v>0</v>
      </c>
      <c r="J5301" s="2">
        <v>41983.606944444444</v>
      </c>
    </row>
    <row r="5302" spans="1:10" x14ac:dyDescent="0.25">
      <c r="A5302">
        <f>_xlfn.STDEV.S(Desalination_Unit_Data!A5302:A5331)</f>
        <v>32.997647634904702</v>
      </c>
      <c r="B5302">
        <f>_xlfn.STDEV.S(Desalination_Unit_Data!B5302:B5331)</f>
        <v>1.0403505774875625</v>
      </c>
      <c r="C5302">
        <f>_xlfn.STDEV.S(Desalination_Unit_Data!C5302:C5331)</f>
        <v>0</v>
      </c>
      <c r="D5302">
        <f>_xlfn.STDEV.S(Desalination_Unit_Data!D5302:D5331)</f>
        <v>11.860949131907924</v>
      </c>
      <c r="E5302">
        <f>_xlfn.STDEV.S(Desalination_Unit_Data!E5302:E5331)</f>
        <v>0.6937006296664352</v>
      </c>
      <c r="F5302">
        <f>_xlfn.STDEV.S(Desalination_Unit_Data!F5302:F5331)</f>
        <v>0</v>
      </c>
      <c r="G5302">
        <f>_xlfn.STDEV.S(Desalination_Unit_Data!G5302:G5331)</f>
        <v>0.93043039724471466</v>
      </c>
      <c r="H5302">
        <f>_xlfn.STDEV.S(Desalination_Unit_Data!H5302:H5331)</f>
        <v>2.0023912383277912E-3</v>
      </c>
      <c r="I5302">
        <f>_xlfn.STDEV.S(Desalination_Unit_Data!I5302:I5331)</f>
        <v>0</v>
      </c>
      <c r="J5302" s="2">
        <v>41983.606944444444</v>
      </c>
    </row>
    <row r="5303" spans="1:10" x14ac:dyDescent="0.25">
      <c r="A5303">
        <f>_xlfn.STDEV.S(Desalination_Unit_Data!A5303:A5332)</f>
        <v>32.57094205681323</v>
      </c>
      <c r="B5303">
        <f>_xlfn.STDEV.S(Desalination_Unit_Data!B5303:B5332)</f>
        <v>0.89435696085508609</v>
      </c>
      <c r="C5303">
        <f>_xlfn.STDEV.S(Desalination_Unit_Data!C5303:C5332)</f>
        <v>0</v>
      </c>
      <c r="D5303">
        <f>_xlfn.STDEV.S(Desalination_Unit_Data!D5303:D5332)</f>
        <v>12.044226303884573</v>
      </c>
      <c r="E5303">
        <f>_xlfn.STDEV.S(Desalination_Unit_Data!E5303:E5332)</f>
        <v>0.68704154553598196</v>
      </c>
      <c r="F5303">
        <f>_xlfn.STDEV.S(Desalination_Unit_Data!F5303:F5332)</f>
        <v>0</v>
      </c>
      <c r="G5303">
        <f>_xlfn.STDEV.S(Desalination_Unit_Data!G5303:G5332)</f>
        <v>0.93704811833110746</v>
      </c>
      <c r="H5303">
        <f>_xlfn.STDEV.S(Desalination_Unit_Data!H5303:H5332)</f>
        <v>1.9831695638005049E-3</v>
      </c>
      <c r="I5303">
        <f>_xlfn.STDEV.S(Desalination_Unit_Data!I5303:I5332)</f>
        <v>0</v>
      </c>
      <c r="J5303" s="2">
        <v>41983.607638888891</v>
      </c>
    </row>
    <row r="5304" spans="1:10" x14ac:dyDescent="0.25">
      <c r="A5304">
        <f>_xlfn.STDEV.S(Desalination_Unit_Data!A5304:A5333)</f>
        <v>31.908045896145087</v>
      </c>
      <c r="B5304">
        <f>_xlfn.STDEV.S(Desalination_Unit_Data!B5304:B5333)</f>
        <v>0.68829334567461897</v>
      </c>
      <c r="C5304">
        <f>_xlfn.STDEV.S(Desalination_Unit_Data!C5304:C5333)</f>
        <v>0</v>
      </c>
      <c r="D5304">
        <f>_xlfn.STDEV.S(Desalination_Unit_Data!D5304:D5333)</f>
        <v>11.687199502802049</v>
      </c>
      <c r="E5304">
        <f>_xlfn.STDEV.S(Desalination_Unit_Data!E5304:E5333)</f>
        <v>0.68270757905140911</v>
      </c>
      <c r="F5304">
        <f>_xlfn.STDEV.S(Desalination_Unit_Data!F5304:F5333)</f>
        <v>0</v>
      </c>
      <c r="G5304">
        <f>_xlfn.STDEV.S(Desalination_Unit_Data!G5304:G5333)</f>
        <v>0.78801824148054145</v>
      </c>
      <c r="H5304">
        <f>_xlfn.STDEV.S(Desalination_Unit_Data!H5304:H5333)</f>
        <v>1.9706594055525955E-3</v>
      </c>
      <c r="I5304">
        <f>_xlfn.STDEV.S(Desalination_Unit_Data!I5304:I5333)</f>
        <v>0</v>
      </c>
      <c r="J5304" s="2">
        <v>41983.607638888891</v>
      </c>
    </row>
    <row r="5305" spans="1:10" x14ac:dyDescent="0.25">
      <c r="A5305">
        <f>_xlfn.STDEV.S(Desalination_Unit_Data!A5305:A5334)</f>
        <v>30.982674304495294</v>
      </c>
      <c r="B5305">
        <f>_xlfn.STDEV.S(Desalination_Unit_Data!B5305:B5334)</f>
        <v>0.66577058765949804</v>
      </c>
      <c r="C5305">
        <f>_xlfn.STDEV.S(Desalination_Unit_Data!C5305:C5334)</f>
        <v>0</v>
      </c>
      <c r="D5305">
        <f>_xlfn.STDEV.S(Desalination_Unit_Data!D5305:D5334)</f>
        <v>12.03775185386808</v>
      </c>
      <c r="E5305">
        <f>_xlfn.STDEV.S(Desalination_Unit_Data!E5305:E5334)</f>
        <v>0.68587636200658175</v>
      </c>
      <c r="F5305">
        <f>_xlfn.STDEV.S(Desalination_Unit_Data!F5305:F5334)</f>
        <v>0</v>
      </c>
      <c r="G5305">
        <f>_xlfn.STDEV.S(Desalination_Unit_Data!G5305:G5334)</f>
        <v>0.73378058254274336</v>
      </c>
      <c r="H5305">
        <f>_xlfn.STDEV.S(Desalination_Unit_Data!H5305:H5334)</f>
        <v>1.9798062077362221E-3</v>
      </c>
      <c r="I5305">
        <f>_xlfn.STDEV.S(Desalination_Unit_Data!I5305:I5334)</f>
        <v>0</v>
      </c>
      <c r="J5305" s="2">
        <v>41983.607638888891</v>
      </c>
    </row>
    <row r="5306" spans="1:10" x14ac:dyDescent="0.25">
      <c r="A5306">
        <f>_xlfn.STDEV.S(Desalination_Unit_Data!A5306:A5335)</f>
        <v>29.720546541130563</v>
      </c>
      <c r="B5306">
        <f>_xlfn.STDEV.S(Desalination_Unit_Data!B5306:B5335)</f>
        <v>0.64352546909490138</v>
      </c>
      <c r="C5306">
        <f>_xlfn.STDEV.S(Desalination_Unit_Data!C5306:C5335)</f>
        <v>0</v>
      </c>
      <c r="D5306">
        <f>_xlfn.STDEV.S(Desalination_Unit_Data!D5306:D5335)</f>
        <v>12.542357351338985</v>
      </c>
      <c r="E5306">
        <f>_xlfn.STDEV.S(Desalination_Unit_Data!E5306:E5335)</f>
        <v>0.68440554730061476</v>
      </c>
      <c r="F5306">
        <f>_xlfn.STDEV.S(Desalination_Unit_Data!F5306:F5335)</f>
        <v>0</v>
      </c>
      <c r="G5306">
        <f>_xlfn.STDEV.S(Desalination_Unit_Data!G5306:G5335)</f>
        <v>0.68742158967557376</v>
      </c>
      <c r="H5306">
        <f>_xlfn.STDEV.S(Desalination_Unit_Data!H5306:H5335)</f>
        <v>1.975560648799674E-3</v>
      </c>
      <c r="I5306">
        <f>_xlfn.STDEV.S(Desalination_Unit_Data!I5306:I5335)</f>
        <v>0</v>
      </c>
      <c r="J5306" s="2">
        <v>41983.607638888891</v>
      </c>
    </row>
    <row r="5307" spans="1:10" x14ac:dyDescent="0.25">
      <c r="A5307">
        <f>_xlfn.STDEV.S(Desalination_Unit_Data!A5307:A5336)</f>
        <v>28.048313738498351</v>
      </c>
      <c r="B5307">
        <f>_xlfn.STDEV.S(Desalination_Unit_Data!B5307:B5336)</f>
        <v>0.62175201924508117</v>
      </c>
      <c r="C5307">
        <f>_xlfn.STDEV.S(Desalination_Unit_Data!C5307:C5336)</f>
        <v>0</v>
      </c>
      <c r="D5307">
        <f>_xlfn.STDEV.S(Desalination_Unit_Data!D5307:D5336)</f>
        <v>12.666976985269093</v>
      </c>
      <c r="E5307">
        <f>_xlfn.STDEV.S(Desalination_Unit_Data!E5307:E5336)</f>
        <v>0.67631558295709138</v>
      </c>
      <c r="F5307">
        <f>_xlfn.STDEV.S(Desalination_Unit_Data!F5307:F5336)</f>
        <v>0</v>
      </c>
      <c r="G5307">
        <f>_xlfn.STDEV.S(Desalination_Unit_Data!G5307:G5336)</f>
        <v>0.64459286772321545</v>
      </c>
      <c r="H5307">
        <f>_xlfn.STDEV.S(Desalination_Unit_Data!H5307:H5336)</f>
        <v>1.9522086923570994E-3</v>
      </c>
      <c r="I5307">
        <f>_xlfn.STDEV.S(Desalination_Unit_Data!I5307:I5336)</f>
        <v>0</v>
      </c>
      <c r="J5307" s="2">
        <v>41983.607638888891</v>
      </c>
    </row>
    <row r="5308" spans="1:10" x14ac:dyDescent="0.25">
      <c r="A5308">
        <f>_xlfn.STDEV.S(Desalination_Unit_Data!A5308:A5337)</f>
        <v>26.30265421061285</v>
      </c>
      <c r="B5308">
        <f>_xlfn.STDEV.S(Desalination_Unit_Data!B5308:B5337)</f>
        <v>0.60012078712508188</v>
      </c>
      <c r="C5308">
        <f>_xlfn.STDEV.S(Desalination_Unit_Data!C5308:C5337)</f>
        <v>0</v>
      </c>
      <c r="D5308">
        <f>_xlfn.STDEV.S(Desalination_Unit_Data!D5308:D5337)</f>
        <v>13.013163591133791</v>
      </c>
      <c r="E5308">
        <f>_xlfn.STDEV.S(Desalination_Unit_Data!E5308:E5337)</f>
        <v>1.9596717492560556</v>
      </c>
      <c r="F5308">
        <f>_xlfn.STDEV.S(Desalination_Unit_Data!F5308:F5337)</f>
        <v>0</v>
      </c>
      <c r="G5308">
        <f>_xlfn.STDEV.S(Desalination_Unit_Data!G5308:G5337)</f>
        <v>0.61262929317297687</v>
      </c>
      <c r="H5308">
        <f>_xlfn.STDEV.S(Desalination_Unit_Data!H5308:H5337)</f>
        <v>1.933693234987717E-3</v>
      </c>
      <c r="I5308">
        <f>_xlfn.STDEV.S(Desalination_Unit_Data!I5308:I5337)</f>
        <v>0</v>
      </c>
      <c r="J5308" s="2">
        <v>41983.607638888891</v>
      </c>
    </row>
    <row r="5309" spans="1:10" x14ac:dyDescent="0.25">
      <c r="A5309">
        <f>_xlfn.STDEV.S(Desalination_Unit_Data!A5309:A5338)</f>
        <v>24.728963660253477</v>
      </c>
      <c r="B5309">
        <f>_xlfn.STDEV.S(Desalination_Unit_Data!B5309:B5338)</f>
        <v>0.58139900859995752</v>
      </c>
      <c r="C5309">
        <f>_xlfn.STDEV.S(Desalination_Unit_Data!C5309:C5338)</f>
        <v>0</v>
      </c>
      <c r="D5309">
        <f>_xlfn.STDEV.S(Desalination_Unit_Data!D5309:D5338)</f>
        <v>13.050650776203751</v>
      </c>
      <c r="E5309">
        <f>_xlfn.STDEV.S(Desalination_Unit_Data!E5309:E5338)</f>
        <v>2.9394960828182186</v>
      </c>
      <c r="F5309">
        <f>_xlfn.STDEV.S(Desalination_Unit_Data!F5309:F5338)</f>
        <v>0</v>
      </c>
      <c r="G5309">
        <f>_xlfn.STDEV.S(Desalination_Unit_Data!G5309:G5338)</f>
        <v>0.61746071587857332</v>
      </c>
      <c r="H5309">
        <f>_xlfn.STDEV.S(Desalination_Unit_Data!H5309:H5338)</f>
        <v>1.9076013153260468E-3</v>
      </c>
      <c r="I5309">
        <f>_xlfn.STDEV.S(Desalination_Unit_Data!I5309:I5338)</f>
        <v>0</v>
      </c>
      <c r="J5309" s="2">
        <v>41983.607638888891</v>
      </c>
    </row>
    <row r="5310" spans="1:10" x14ac:dyDescent="0.25">
      <c r="A5310">
        <f>_xlfn.STDEV.S(Desalination_Unit_Data!A5310:A5339)</f>
        <v>23.667980189471869</v>
      </c>
      <c r="B5310">
        <f>_xlfn.STDEV.S(Desalination_Unit_Data!B5310:B5339)</f>
        <v>0.57513772623682657</v>
      </c>
      <c r="C5310">
        <f>_xlfn.STDEV.S(Desalination_Unit_Data!C5310:C5339)</f>
        <v>0</v>
      </c>
      <c r="D5310">
        <f>_xlfn.STDEV.S(Desalination_Unit_Data!D5310:D5339)</f>
        <v>13.731182277163001</v>
      </c>
      <c r="E5310">
        <f>_xlfn.STDEV.S(Desalination_Unit_Data!E5310:E5339)</f>
        <v>3.8823948827495633</v>
      </c>
      <c r="F5310">
        <f>_xlfn.STDEV.S(Desalination_Unit_Data!F5310:F5339)</f>
        <v>0</v>
      </c>
      <c r="G5310">
        <f>_xlfn.STDEV.S(Desalination_Unit_Data!G5310:G5339)</f>
        <v>0.68848772257461566</v>
      </c>
      <c r="H5310">
        <f>_xlfn.STDEV.S(Desalination_Unit_Data!H5310:H5339)</f>
        <v>1.9117665484511444E-3</v>
      </c>
      <c r="I5310">
        <f>_xlfn.STDEV.S(Desalination_Unit_Data!I5310:I5339)</f>
        <v>0</v>
      </c>
      <c r="J5310" s="2">
        <v>41983.607638888891</v>
      </c>
    </row>
    <row r="5311" spans="1:10" x14ac:dyDescent="0.25">
      <c r="A5311">
        <f>_xlfn.STDEV.S(Desalination_Unit_Data!A5311:A5340)</f>
        <v>22.433613385111098</v>
      </c>
      <c r="B5311">
        <f>_xlfn.STDEV.S(Desalination_Unit_Data!B5311:B5340)</f>
        <v>0.56994789153236869</v>
      </c>
      <c r="C5311">
        <f>_xlfn.STDEV.S(Desalination_Unit_Data!C5311:C5340)</f>
        <v>0</v>
      </c>
      <c r="D5311">
        <f>_xlfn.STDEV.S(Desalination_Unit_Data!D5311:D5340)</f>
        <v>13.780138147156665</v>
      </c>
      <c r="E5311">
        <f>_xlfn.STDEV.S(Desalination_Unit_Data!E5311:E5340)</f>
        <v>4.8336489679192853</v>
      </c>
      <c r="F5311">
        <f>_xlfn.STDEV.S(Desalination_Unit_Data!F5311:F5340)</f>
        <v>0</v>
      </c>
      <c r="G5311">
        <f>_xlfn.STDEV.S(Desalination_Unit_Data!G5311:G5340)</f>
        <v>0.78053411489261793</v>
      </c>
      <c r="H5311">
        <f>_xlfn.STDEV.S(Desalination_Unit_Data!H5311:H5340)</f>
        <v>1.9057547064127572E-3</v>
      </c>
      <c r="I5311">
        <f>_xlfn.STDEV.S(Desalination_Unit_Data!I5311:I5340)</f>
        <v>0</v>
      </c>
      <c r="J5311" s="2">
        <v>41983.607638888891</v>
      </c>
    </row>
    <row r="5312" spans="1:10" x14ac:dyDescent="0.25">
      <c r="A5312">
        <f>_xlfn.STDEV.S(Desalination_Unit_Data!A5312:A5341)</f>
        <v>21.264061134365715</v>
      </c>
      <c r="B5312">
        <f>_xlfn.STDEV.S(Desalination_Unit_Data!B5312:B5341)</f>
        <v>0.56801672733250863</v>
      </c>
      <c r="C5312">
        <f>_xlfn.STDEV.S(Desalination_Unit_Data!C5312:C5341)</f>
        <v>0</v>
      </c>
      <c r="D5312">
        <f>_xlfn.STDEV.S(Desalination_Unit_Data!D5312:D5341)</f>
        <v>14.860241749752246</v>
      </c>
      <c r="E5312">
        <f>_xlfn.STDEV.S(Desalination_Unit_Data!E5312:E5341)</f>
        <v>5.7875465572759754</v>
      </c>
      <c r="F5312">
        <f>_xlfn.STDEV.S(Desalination_Unit_Data!F5312:F5341)</f>
        <v>0</v>
      </c>
      <c r="G5312">
        <f>_xlfn.STDEV.S(Desalination_Unit_Data!G5312:G5341)</f>
        <v>0.85142490918020641</v>
      </c>
      <c r="H5312">
        <f>_xlfn.STDEV.S(Desalination_Unit_Data!H5312:H5341)</f>
        <v>1.9028049214660715E-3</v>
      </c>
      <c r="I5312">
        <f>_xlfn.STDEV.S(Desalination_Unit_Data!I5312:I5341)</f>
        <v>0</v>
      </c>
      <c r="J5312" s="2">
        <v>41983.607638888891</v>
      </c>
    </row>
    <row r="5313" spans="1:10" x14ac:dyDescent="0.25">
      <c r="A5313">
        <f>_xlfn.STDEV.S(Desalination_Unit_Data!A5313:A5342)</f>
        <v>20.200743714378277</v>
      </c>
      <c r="B5313">
        <f>_xlfn.STDEV.S(Desalination_Unit_Data!B5313:B5342)</f>
        <v>0.76579193131845436</v>
      </c>
      <c r="C5313">
        <f>_xlfn.STDEV.S(Desalination_Unit_Data!C5313:C5342)</f>
        <v>0</v>
      </c>
      <c r="D5313">
        <f>_xlfn.STDEV.S(Desalination_Unit_Data!D5313:D5342)</f>
        <v>17.721579135271472</v>
      </c>
      <c r="E5313">
        <f>_xlfn.STDEV.S(Desalination_Unit_Data!E5313:E5342)</f>
        <v>8.4174272467777627</v>
      </c>
      <c r="F5313">
        <f>_xlfn.STDEV.S(Desalination_Unit_Data!F5313:F5342)</f>
        <v>0</v>
      </c>
      <c r="G5313">
        <f>_xlfn.STDEV.S(Desalination_Unit_Data!G5313:G5342)</f>
        <v>0.8757374094184287</v>
      </c>
      <c r="H5313">
        <f>_xlfn.STDEV.S(Desalination_Unit_Data!H5313:H5342)</f>
        <v>1.9368403465953718E-3</v>
      </c>
      <c r="I5313">
        <f>_xlfn.STDEV.S(Desalination_Unit_Data!I5313:I5342)</f>
        <v>0</v>
      </c>
      <c r="J5313" s="2">
        <v>41983.607638888891</v>
      </c>
    </row>
    <row r="5314" spans="1:10" x14ac:dyDescent="0.25">
      <c r="A5314">
        <f>_xlfn.STDEV.S(Desalination_Unit_Data!A5314:A5343)</f>
        <v>18.934769727419031</v>
      </c>
      <c r="B5314">
        <f>_xlfn.STDEV.S(Desalination_Unit_Data!B5314:B5343)</f>
        <v>0.85816219371747049</v>
      </c>
      <c r="C5314">
        <f>_xlfn.STDEV.S(Desalination_Unit_Data!C5314:C5343)</f>
        <v>0</v>
      </c>
      <c r="D5314">
        <f>_xlfn.STDEV.S(Desalination_Unit_Data!D5314:D5343)</f>
        <v>19.559175189239376</v>
      </c>
      <c r="E5314">
        <f>_xlfn.STDEV.S(Desalination_Unit_Data!E5314:E5343)</f>
        <v>10.293630455400837</v>
      </c>
      <c r="F5314">
        <f>_xlfn.STDEV.S(Desalination_Unit_Data!F5314:F5343)</f>
        <v>0</v>
      </c>
      <c r="G5314">
        <f>_xlfn.STDEV.S(Desalination_Unit_Data!G5314:G5343)</f>
        <v>0.89007320812134794</v>
      </c>
      <c r="H5314">
        <f>_xlfn.STDEV.S(Desalination_Unit_Data!H5314:H5343)</f>
        <v>1.9525057598239772E-3</v>
      </c>
      <c r="I5314">
        <f>_xlfn.STDEV.S(Desalination_Unit_Data!I5314:I5343)</f>
        <v>0</v>
      </c>
      <c r="J5314" s="2">
        <v>41983.607638888891</v>
      </c>
    </row>
    <row r="5315" spans="1:10" x14ac:dyDescent="0.25">
      <c r="A5315">
        <f>_xlfn.STDEV.S(Desalination_Unit_Data!A5315:A5344)</f>
        <v>17.648635666012623</v>
      </c>
      <c r="B5315">
        <f>_xlfn.STDEV.S(Desalination_Unit_Data!B5315:B5344)</f>
        <v>0.86731225693349168</v>
      </c>
      <c r="C5315">
        <f>_xlfn.STDEV.S(Desalination_Unit_Data!C5315:C5344)</f>
        <v>0</v>
      </c>
      <c r="D5315">
        <f>_xlfn.STDEV.S(Desalination_Unit_Data!D5315:D5344)</f>
        <v>19.691208827830017</v>
      </c>
      <c r="E5315">
        <f>_xlfn.STDEV.S(Desalination_Unit_Data!E5315:E5344)</f>
        <v>11.786374193115959</v>
      </c>
      <c r="F5315">
        <f>_xlfn.STDEV.S(Desalination_Unit_Data!F5315:F5344)</f>
        <v>0</v>
      </c>
      <c r="G5315">
        <f>_xlfn.STDEV.S(Desalination_Unit_Data!G5315:G5344)</f>
        <v>0.89144213254175364</v>
      </c>
      <c r="H5315">
        <f>_xlfn.STDEV.S(Desalination_Unit_Data!H5315:H5344)</f>
        <v>1.95507250818692E-3</v>
      </c>
      <c r="I5315">
        <f>_xlfn.STDEV.S(Desalination_Unit_Data!I5315:I5344)</f>
        <v>0</v>
      </c>
      <c r="J5315" s="2">
        <v>41983.607638888891</v>
      </c>
    </row>
    <row r="5316" spans="1:10" x14ac:dyDescent="0.25">
      <c r="A5316">
        <f>_xlfn.STDEV.S(Desalination_Unit_Data!A5316:A5345)</f>
        <v>16.364721762325733</v>
      </c>
      <c r="B5316">
        <f>_xlfn.STDEV.S(Desalination_Unit_Data!B5316:B5345)</f>
        <v>0.97016216038988279</v>
      </c>
      <c r="C5316">
        <f>_xlfn.STDEV.S(Desalination_Unit_Data!C5316:C5345)</f>
        <v>0</v>
      </c>
      <c r="D5316">
        <f>_xlfn.STDEV.S(Desalination_Unit_Data!D5316:D5345)</f>
        <v>20.447415281491008</v>
      </c>
      <c r="E5316">
        <f>_xlfn.STDEV.S(Desalination_Unit_Data!E5316:E5345)</f>
        <v>13.031325965116435</v>
      </c>
      <c r="F5316">
        <f>_xlfn.STDEV.S(Desalination_Unit_Data!F5316:F5345)</f>
        <v>0</v>
      </c>
      <c r="G5316">
        <f>_xlfn.STDEV.S(Desalination_Unit_Data!G5316:G5345)</f>
        <v>0.88659157893958374</v>
      </c>
      <c r="H5316">
        <f>_xlfn.STDEV.S(Desalination_Unit_Data!H5316:H5345)</f>
        <v>1.9457310162545967E-3</v>
      </c>
      <c r="I5316">
        <f>_xlfn.STDEV.S(Desalination_Unit_Data!I5316:I5345)</f>
        <v>0</v>
      </c>
      <c r="J5316" s="2">
        <v>41983.607638888891</v>
      </c>
    </row>
    <row r="5317" spans="1:10" x14ac:dyDescent="0.25">
      <c r="A5317">
        <f>_xlfn.STDEV.S(Desalination_Unit_Data!A5317:A5346)</f>
        <v>15.204441256816237</v>
      </c>
      <c r="B5317">
        <f>_xlfn.STDEV.S(Desalination_Unit_Data!B5317:B5346)</f>
        <v>0.97310448812430028</v>
      </c>
      <c r="C5317">
        <f>_xlfn.STDEV.S(Desalination_Unit_Data!C5317:C5346)</f>
        <v>0</v>
      </c>
      <c r="D5317">
        <f>_xlfn.STDEV.S(Desalination_Unit_Data!D5317:D5346)</f>
        <v>21.241004804892995</v>
      </c>
      <c r="E5317">
        <f>_xlfn.STDEV.S(Desalination_Unit_Data!E5317:E5346)</f>
        <v>14.224929217227121</v>
      </c>
      <c r="F5317">
        <f>_xlfn.STDEV.S(Desalination_Unit_Data!F5317:F5346)</f>
        <v>0</v>
      </c>
      <c r="G5317">
        <f>_xlfn.STDEV.S(Desalination_Unit_Data!G5317:G5346)</f>
        <v>0.87077366845646331</v>
      </c>
      <c r="H5317">
        <f>_xlfn.STDEV.S(Desalination_Unit_Data!H5317:H5346)</f>
        <v>1.9441627737269973E-3</v>
      </c>
      <c r="I5317">
        <f>_xlfn.STDEV.S(Desalination_Unit_Data!I5317:I5346)</f>
        <v>0</v>
      </c>
      <c r="J5317" s="2">
        <v>41983.607638888891</v>
      </c>
    </row>
    <row r="5318" spans="1:10" x14ac:dyDescent="0.25">
      <c r="A5318">
        <f>_xlfn.STDEV.S(Desalination_Unit_Data!A5318:A5347)</f>
        <v>13.831364184953479</v>
      </c>
      <c r="B5318">
        <f>_xlfn.STDEV.S(Desalination_Unit_Data!B5318:B5347)</f>
        <v>1.0819998632955408</v>
      </c>
      <c r="C5318">
        <f>_xlfn.STDEV.S(Desalination_Unit_Data!C5318:C5347)</f>
        <v>0</v>
      </c>
      <c r="D5318">
        <f>_xlfn.STDEV.S(Desalination_Unit_Data!D5318:D5347)</f>
        <v>22.450961653563727</v>
      </c>
      <c r="E5318">
        <f>_xlfn.STDEV.S(Desalination_Unit_Data!E5318:E5347)</f>
        <v>15.244330374603848</v>
      </c>
      <c r="F5318">
        <f>_xlfn.STDEV.S(Desalination_Unit_Data!F5318:F5347)</f>
        <v>0</v>
      </c>
      <c r="G5318">
        <f>_xlfn.STDEV.S(Desalination_Unit_Data!G5318:G5347)</f>
        <v>0.8519066594653153</v>
      </c>
      <c r="H5318">
        <f>_xlfn.STDEV.S(Desalination_Unit_Data!H5318:H5347)</f>
        <v>1.929242845212736E-3</v>
      </c>
      <c r="I5318">
        <f>_xlfn.STDEV.S(Desalination_Unit_Data!I5318:I5347)</f>
        <v>0</v>
      </c>
      <c r="J5318" s="2">
        <v>41983.607638888891</v>
      </c>
    </row>
    <row r="5319" spans="1:10" x14ac:dyDescent="0.25">
      <c r="A5319">
        <f>_xlfn.STDEV.S(Desalination_Unit_Data!A5319:A5348)</f>
        <v>12.170817591891206</v>
      </c>
      <c r="B5319">
        <f>_xlfn.STDEV.S(Desalination_Unit_Data!B5319:B5348)</f>
        <v>1.1647784581433085</v>
      </c>
      <c r="C5319">
        <f>_xlfn.STDEV.S(Desalination_Unit_Data!C5319:C5348)</f>
        <v>0</v>
      </c>
      <c r="D5319">
        <f>_xlfn.STDEV.S(Desalination_Unit_Data!D5319:D5348)</f>
        <v>23.10760051684402</v>
      </c>
      <c r="E5319">
        <f>_xlfn.STDEV.S(Desalination_Unit_Data!E5319:E5348)</f>
        <v>16.116426706275114</v>
      </c>
      <c r="F5319">
        <f>_xlfn.STDEV.S(Desalination_Unit_Data!F5319:F5348)</f>
        <v>0</v>
      </c>
      <c r="G5319">
        <f>_xlfn.STDEV.S(Desalination_Unit_Data!G5319:G5348)</f>
        <v>0.83065554396199892</v>
      </c>
      <c r="H5319">
        <f>_xlfn.STDEV.S(Desalination_Unit_Data!H5319:H5348)</f>
        <v>1.8999682544822794E-3</v>
      </c>
      <c r="I5319">
        <f>_xlfn.STDEV.S(Desalination_Unit_Data!I5319:I5348)</f>
        <v>0</v>
      </c>
      <c r="J5319" s="2">
        <v>41983.60833333333</v>
      </c>
    </row>
    <row r="5320" spans="1:10" x14ac:dyDescent="0.25">
      <c r="A5320">
        <f>_xlfn.STDEV.S(Desalination_Unit_Data!A5320:A5349)</f>
        <v>11.13887610970558</v>
      </c>
      <c r="B5320">
        <f>_xlfn.STDEV.S(Desalination_Unit_Data!B5320:B5349)</f>
        <v>1.1801047159428164</v>
      </c>
      <c r="C5320">
        <f>_xlfn.STDEV.S(Desalination_Unit_Data!C5320:C5349)</f>
        <v>0</v>
      </c>
      <c r="D5320">
        <f>_xlfn.STDEV.S(Desalination_Unit_Data!D5320:D5349)</f>
        <v>23.330919127597028</v>
      </c>
      <c r="E5320">
        <f>_xlfn.STDEV.S(Desalination_Unit_Data!E5320:E5349)</f>
        <v>16.866191724744759</v>
      </c>
      <c r="F5320">
        <f>_xlfn.STDEV.S(Desalination_Unit_Data!F5320:F5349)</f>
        <v>0</v>
      </c>
      <c r="G5320">
        <f>_xlfn.STDEV.S(Desalination_Unit_Data!G5320:G5349)</f>
        <v>0.81867859153841038</v>
      </c>
      <c r="H5320">
        <f>_xlfn.STDEV.S(Desalination_Unit_Data!H5320:H5349)</f>
        <v>1.9013218191599466E-3</v>
      </c>
      <c r="I5320">
        <f>_xlfn.STDEV.S(Desalination_Unit_Data!I5320:I5349)</f>
        <v>0</v>
      </c>
      <c r="J5320" s="2">
        <v>41983.60833333333</v>
      </c>
    </row>
    <row r="5321" spans="1:10" x14ac:dyDescent="0.25">
      <c r="A5321">
        <f>_xlfn.STDEV.S(Desalination_Unit_Data!A5321:A5350)</f>
        <v>10.249354505699101</v>
      </c>
      <c r="B5321">
        <f>_xlfn.STDEV.S(Desalination_Unit_Data!B5321:B5350)</f>
        <v>1.2856814271042627</v>
      </c>
      <c r="C5321">
        <f>_xlfn.STDEV.S(Desalination_Unit_Data!C5321:C5350)</f>
        <v>0</v>
      </c>
      <c r="D5321">
        <f>_xlfn.STDEV.S(Desalination_Unit_Data!D5321:D5350)</f>
        <v>23.400337128139572</v>
      </c>
      <c r="E5321">
        <f>_xlfn.STDEV.S(Desalination_Unit_Data!E5321:E5350)</f>
        <v>17.570234504018419</v>
      </c>
      <c r="F5321">
        <f>_xlfn.STDEV.S(Desalination_Unit_Data!F5321:F5350)</f>
        <v>0</v>
      </c>
      <c r="G5321">
        <f>_xlfn.STDEV.S(Desalination_Unit_Data!G5321:G5350)</f>
        <v>0.806365038871665</v>
      </c>
      <c r="H5321">
        <f>_xlfn.STDEV.S(Desalination_Unit_Data!H5321:H5350)</f>
        <v>1.9055011194201966E-3</v>
      </c>
      <c r="I5321">
        <f>_xlfn.STDEV.S(Desalination_Unit_Data!I5321:I5350)</f>
        <v>0</v>
      </c>
      <c r="J5321" s="2">
        <v>41983.60833333333</v>
      </c>
    </row>
    <row r="5322" spans="1:10" x14ac:dyDescent="0.25">
      <c r="A5322">
        <f>_xlfn.STDEV.S(Desalination_Unit_Data!A5322:A5351)</f>
        <v>10.090923228604957</v>
      </c>
      <c r="B5322">
        <f>_xlfn.STDEV.S(Desalination_Unit_Data!B5322:B5351)</f>
        <v>1.3114569407687451</v>
      </c>
      <c r="C5322">
        <f>_xlfn.STDEV.S(Desalination_Unit_Data!C5322:C5351)</f>
        <v>0</v>
      </c>
      <c r="D5322">
        <f>_xlfn.STDEV.S(Desalination_Unit_Data!D5322:D5351)</f>
        <v>23.978758768985667</v>
      </c>
      <c r="E5322">
        <f>_xlfn.STDEV.S(Desalination_Unit_Data!E5322:E5351)</f>
        <v>18.160211115939337</v>
      </c>
      <c r="F5322">
        <f>_xlfn.STDEV.S(Desalination_Unit_Data!F5322:F5351)</f>
        <v>0</v>
      </c>
      <c r="G5322">
        <f>_xlfn.STDEV.S(Desalination_Unit_Data!G5322:G5351)</f>
        <v>0.79790806399004599</v>
      </c>
      <c r="H5322">
        <f>_xlfn.STDEV.S(Desalination_Unit_Data!H5322:H5351)</f>
        <v>1.9121174097103896E-3</v>
      </c>
      <c r="I5322">
        <f>_xlfn.STDEV.S(Desalination_Unit_Data!I5322:I5351)</f>
        <v>0</v>
      </c>
      <c r="J5322" s="2">
        <v>41983.60833333333</v>
      </c>
    </row>
    <row r="5323" spans="1:10" x14ac:dyDescent="0.25">
      <c r="A5323">
        <f>_xlfn.STDEV.S(Desalination_Unit_Data!A5323:A5352)</f>
        <v>10.269996045078113</v>
      </c>
      <c r="B5323">
        <f>_xlfn.STDEV.S(Desalination_Unit_Data!B5323:B5352)</f>
        <v>1.393856292617488</v>
      </c>
      <c r="C5323">
        <f>_xlfn.STDEV.S(Desalination_Unit_Data!C5323:C5352)</f>
        <v>0</v>
      </c>
      <c r="D5323">
        <f>_xlfn.STDEV.S(Desalination_Unit_Data!D5323:D5352)</f>
        <v>23.128928111283106</v>
      </c>
      <c r="E5323">
        <f>_xlfn.STDEV.S(Desalination_Unit_Data!E5323:E5352)</f>
        <v>18.641862490273837</v>
      </c>
      <c r="F5323">
        <f>_xlfn.STDEV.S(Desalination_Unit_Data!F5323:F5352)</f>
        <v>0</v>
      </c>
      <c r="G5323">
        <f>_xlfn.STDEV.S(Desalination_Unit_Data!G5323:G5352)</f>
        <v>0.79216471667361998</v>
      </c>
      <c r="H5323">
        <f>_xlfn.STDEV.S(Desalination_Unit_Data!H5323:H5352)</f>
        <v>1.9151686322165338E-3</v>
      </c>
      <c r="I5323">
        <f>_xlfn.STDEV.S(Desalination_Unit_Data!I5323:I5352)</f>
        <v>0</v>
      </c>
      <c r="J5323" s="2">
        <v>41983.60833333333</v>
      </c>
    </row>
    <row r="5324" spans="1:10" x14ac:dyDescent="0.25">
      <c r="A5324">
        <f>_xlfn.STDEV.S(Desalination_Unit_Data!A5324:A5353)</f>
        <v>10.401344302713426</v>
      </c>
      <c r="B5324">
        <f>_xlfn.STDEV.S(Desalination_Unit_Data!B5324:B5353)</f>
        <v>1.5117853483411765</v>
      </c>
      <c r="C5324">
        <f>_xlfn.STDEV.S(Desalination_Unit_Data!C5324:C5353)</f>
        <v>0</v>
      </c>
      <c r="D5324">
        <f>_xlfn.STDEV.S(Desalination_Unit_Data!D5324:D5353)</f>
        <v>23.80949416688734</v>
      </c>
      <c r="E5324">
        <f>_xlfn.STDEV.S(Desalination_Unit_Data!E5324:E5353)</f>
        <v>19.019923543912693</v>
      </c>
      <c r="F5324">
        <f>_xlfn.STDEV.S(Desalination_Unit_Data!F5324:F5353)</f>
        <v>0</v>
      </c>
      <c r="G5324">
        <f>_xlfn.STDEV.S(Desalination_Unit_Data!G5324:G5353)</f>
        <v>0.78836726001031321</v>
      </c>
      <c r="H5324">
        <f>_xlfn.STDEV.S(Desalination_Unit_Data!H5324:H5353)</f>
        <v>1.9091924618973505E-3</v>
      </c>
      <c r="I5324">
        <f>_xlfn.STDEV.S(Desalination_Unit_Data!I5324:I5353)</f>
        <v>0</v>
      </c>
      <c r="J5324" s="2">
        <v>41983.60833333333</v>
      </c>
    </row>
    <row r="5325" spans="1:10" x14ac:dyDescent="0.25">
      <c r="A5325">
        <f>_xlfn.STDEV.S(Desalination_Unit_Data!A5325:A5354)</f>
        <v>10.438031039152882</v>
      </c>
      <c r="B5325">
        <f>_xlfn.STDEV.S(Desalination_Unit_Data!B5325:B5354)</f>
        <v>1.5650860993175006</v>
      </c>
      <c r="C5325">
        <f>_xlfn.STDEV.S(Desalination_Unit_Data!C5325:C5354)</f>
        <v>0</v>
      </c>
      <c r="D5325">
        <f>_xlfn.STDEV.S(Desalination_Unit_Data!D5325:D5354)</f>
        <v>23.15810445653085</v>
      </c>
      <c r="E5325">
        <f>_xlfn.STDEV.S(Desalination_Unit_Data!E5325:E5354)</f>
        <v>19.273365921802373</v>
      </c>
      <c r="F5325">
        <f>_xlfn.STDEV.S(Desalination_Unit_Data!F5325:F5354)</f>
        <v>0</v>
      </c>
      <c r="G5325">
        <f>_xlfn.STDEV.S(Desalination_Unit_Data!G5325:G5354)</f>
        <v>0.78571563202883132</v>
      </c>
      <c r="H5325">
        <f>_xlfn.STDEV.S(Desalination_Unit_Data!H5325:H5354)</f>
        <v>1.8888613171082996E-3</v>
      </c>
      <c r="I5325">
        <f>_xlfn.STDEV.S(Desalination_Unit_Data!I5325:I5354)</f>
        <v>0</v>
      </c>
      <c r="J5325" s="2">
        <v>41983.60833333333</v>
      </c>
    </row>
    <row r="5326" spans="1:10" x14ac:dyDescent="0.25">
      <c r="A5326">
        <f>_xlfn.STDEV.S(Desalination_Unit_Data!A5326:A5355)</f>
        <v>10.381225936824146</v>
      </c>
      <c r="B5326">
        <f>_xlfn.STDEV.S(Desalination_Unit_Data!B5326:B5355)</f>
        <v>1.5773408637830595</v>
      </c>
      <c r="C5326">
        <f>_xlfn.STDEV.S(Desalination_Unit_Data!C5326:C5355)</f>
        <v>0</v>
      </c>
      <c r="D5326">
        <f>_xlfn.STDEV.S(Desalination_Unit_Data!D5326:D5355)</f>
        <v>22.944264223118225</v>
      </c>
      <c r="E5326">
        <f>_xlfn.STDEV.S(Desalination_Unit_Data!E5326:E5355)</f>
        <v>19.438514575577322</v>
      </c>
      <c r="F5326">
        <f>_xlfn.STDEV.S(Desalination_Unit_Data!F5326:F5355)</f>
        <v>0</v>
      </c>
      <c r="G5326">
        <f>_xlfn.STDEV.S(Desalination_Unit_Data!G5326:G5355)</f>
        <v>0.78501053610353255</v>
      </c>
      <c r="H5326">
        <f>_xlfn.STDEV.S(Desalination_Unit_Data!H5326:H5355)</f>
        <v>1.8581743222766314E-3</v>
      </c>
      <c r="I5326">
        <f>_xlfn.STDEV.S(Desalination_Unit_Data!I5326:I5355)</f>
        <v>0</v>
      </c>
      <c r="J5326" s="2">
        <v>41983.60833333333</v>
      </c>
    </row>
    <row r="5327" spans="1:10" x14ac:dyDescent="0.25">
      <c r="A5327">
        <f>_xlfn.STDEV.S(Desalination_Unit_Data!A5327:A5356)</f>
        <v>10.234054570826435</v>
      </c>
      <c r="B5327">
        <f>_xlfn.STDEV.S(Desalination_Unit_Data!B5327:B5356)</f>
        <v>1.5962888954263057</v>
      </c>
      <c r="C5327">
        <f>_xlfn.STDEV.S(Desalination_Unit_Data!C5327:C5356)</f>
        <v>0</v>
      </c>
      <c r="D5327">
        <f>_xlfn.STDEV.S(Desalination_Unit_Data!D5327:D5356)</f>
        <v>22.320621234654482</v>
      </c>
      <c r="E5327">
        <f>_xlfn.STDEV.S(Desalination_Unit_Data!E5327:E5356)</f>
        <v>19.519022849713167</v>
      </c>
      <c r="F5327">
        <f>_xlfn.STDEV.S(Desalination_Unit_Data!F5327:F5356)</f>
        <v>0</v>
      </c>
      <c r="G5327">
        <f>_xlfn.STDEV.S(Desalination_Unit_Data!G5327:G5356)</f>
        <v>0.78658462552851693</v>
      </c>
      <c r="H5327">
        <f>_xlfn.STDEV.S(Desalination_Unit_Data!H5327:H5356)</f>
        <v>1.8175593171173249E-3</v>
      </c>
      <c r="I5327">
        <f>_xlfn.STDEV.S(Desalination_Unit_Data!I5327:I5356)</f>
        <v>0</v>
      </c>
      <c r="J5327" s="2">
        <v>41983.60833333333</v>
      </c>
    </row>
    <row r="5328" spans="1:10" x14ac:dyDescent="0.25">
      <c r="A5328">
        <f>_xlfn.STDEV.S(Desalination_Unit_Data!A5328:A5357)</f>
        <v>10.060675257859852</v>
      </c>
      <c r="B5328">
        <f>_xlfn.STDEV.S(Desalination_Unit_Data!B5328:B5357)</f>
        <v>1.6152586148845141</v>
      </c>
      <c r="C5328">
        <f>_xlfn.STDEV.S(Desalination_Unit_Data!C5328:C5357)</f>
        <v>0</v>
      </c>
      <c r="D5328">
        <f>_xlfn.STDEV.S(Desalination_Unit_Data!D5328:D5357)</f>
        <v>22.075688688148517</v>
      </c>
      <c r="E5328">
        <f>_xlfn.STDEV.S(Desalination_Unit_Data!E5328:E5357)</f>
        <v>19.51384410552318</v>
      </c>
      <c r="F5328">
        <f>_xlfn.STDEV.S(Desalination_Unit_Data!F5328:F5357)</f>
        <v>0</v>
      </c>
      <c r="G5328">
        <f>_xlfn.STDEV.S(Desalination_Unit_Data!G5328:G5357)</f>
        <v>0.79176438627968004</v>
      </c>
      <c r="H5328">
        <f>_xlfn.STDEV.S(Desalination_Unit_Data!H5328:H5357)</f>
        <v>1.7819410439267682E-3</v>
      </c>
      <c r="I5328">
        <f>_xlfn.STDEV.S(Desalination_Unit_Data!I5328:I5357)</f>
        <v>0</v>
      </c>
      <c r="J5328" s="2">
        <v>41983.60833333333</v>
      </c>
    </row>
    <row r="5329" spans="1:10" x14ac:dyDescent="0.25">
      <c r="A5329">
        <f>_xlfn.STDEV.S(Desalination_Unit_Data!A5329:A5358)</f>
        <v>9.808806472849545</v>
      </c>
      <c r="B5329">
        <f>_xlfn.STDEV.S(Desalination_Unit_Data!B5329:B5358)</f>
        <v>1.6391891438944106</v>
      </c>
      <c r="C5329">
        <f>_xlfn.STDEV.S(Desalination_Unit_Data!C5329:C5358)</f>
        <v>0</v>
      </c>
      <c r="D5329">
        <f>_xlfn.STDEV.S(Desalination_Unit_Data!D5329:D5358)</f>
        <v>22.350511996861442</v>
      </c>
      <c r="E5329">
        <f>_xlfn.STDEV.S(Desalination_Unit_Data!E5329:E5358)</f>
        <v>19.415145982796975</v>
      </c>
      <c r="F5329">
        <f>_xlfn.STDEV.S(Desalination_Unit_Data!F5329:F5358)</f>
        <v>0</v>
      </c>
      <c r="G5329">
        <f>_xlfn.STDEV.S(Desalination_Unit_Data!G5329:G5358)</f>
        <v>0.79915378007940896</v>
      </c>
      <c r="H5329">
        <f>_xlfn.STDEV.S(Desalination_Unit_Data!H5329:H5358)</f>
        <v>1.7376182877223642E-3</v>
      </c>
      <c r="I5329">
        <f>_xlfn.STDEV.S(Desalination_Unit_Data!I5329:I5358)</f>
        <v>0</v>
      </c>
      <c r="J5329" s="2">
        <v>41983.60833333333</v>
      </c>
    </row>
    <row r="5330" spans="1:10" x14ac:dyDescent="0.25">
      <c r="A5330">
        <f>_xlfn.STDEV.S(Desalination_Unit_Data!A5330:A5359)</f>
        <v>9.478101497505353</v>
      </c>
      <c r="B5330">
        <f>_xlfn.STDEV.S(Desalination_Unit_Data!B5330:B5359)</f>
        <v>1.6672383851243153</v>
      </c>
      <c r="C5330">
        <f>_xlfn.STDEV.S(Desalination_Unit_Data!C5330:C5359)</f>
        <v>0</v>
      </c>
      <c r="D5330">
        <f>_xlfn.STDEV.S(Desalination_Unit_Data!D5330:D5359)</f>
        <v>21.405421705036108</v>
      </c>
      <c r="E5330">
        <f>_xlfn.STDEV.S(Desalination_Unit_Data!E5330:E5359)</f>
        <v>19.212035486053161</v>
      </c>
      <c r="F5330">
        <f>_xlfn.STDEV.S(Desalination_Unit_Data!F5330:F5359)</f>
        <v>0</v>
      </c>
      <c r="G5330">
        <f>_xlfn.STDEV.S(Desalination_Unit_Data!G5330:G5359)</f>
        <v>0.80851160531389299</v>
      </c>
      <c r="H5330">
        <f>_xlfn.STDEV.S(Desalination_Unit_Data!H5330:H5359)</f>
        <v>1.6833979152124467E-3</v>
      </c>
      <c r="I5330">
        <f>_xlfn.STDEV.S(Desalination_Unit_Data!I5330:I5359)</f>
        <v>0</v>
      </c>
      <c r="J5330" s="2">
        <v>41983.60833333333</v>
      </c>
    </row>
    <row r="5331" spans="1:10" x14ac:dyDescent="0.25">
      <c r="A5331">
        <f>_xlfn.STDEV.S(Desalination_Unit_Data!A5331:A5360)</f>
        <v>9.134871026858276</v>
      </c>
      <c r="B5331">
        <f>_xlfn.STDEV.S(Desalination_Unit_Data!B5331:B5360)</f>
        <v>1.7187440131407774</v>
      </c>
      <c r="C5331">
        <f>_xlfn.STDEV.S(Desalination_Unit_Data!C5331:C5360)</f>
        <v>0</v>
      </c>
      <c r="D5331">
        <f>_xlfn.STDEV.S(Desalination_Unit_Data!D5331:D5360)</f>
        <v>21.131976225524625</v>
      </c>
      <c r="E5331">
        <f>_xlfn.STDEV.S(Desalination_Unit_Data!E5331:E5360)</f>
        <v>18.898759272194177</v>
      </c>
      <c r="F5331">
        <f>_xlfn.STDEV.S(Desalination_Unit_Data!F5331:F5360)</f>
        <v>0</v>
      </c>
      <c r="G5331">
        <f>_xlfn.STDEV.S(Desalination_Unit_Data!G5331:G5360)</f>
        <v>0.81971767093769454</v>
      </c>
      <c r="H5331">
        <f>_xlfn.STDEV.S(Desalination_Unit_Data!H5331:H5360)</f>
        <v>1.6350795393756071E-3</v>
      </c>
      <c r="I5331">
        <f>_xlfn.STDEV.S(Desalination_Unit_Data!I5331:I5360)</f>
        <v>0</v>
      </c>
      <c r="J5331" s="2">
        <v>41983.60833333333</v>
      </c>
    </row>
    <row r="5332" spans="1:10" x14ac:dyDescent="0.25">
      <c r="A5332">
        <f>_xlfn.STDEV.S(Desalination_Unit_Data!A5332:A5361)</f>
        <v>8.7511822867982403</v>
      </c>
      <c r="B5332">
        <f>_xlfn.STDEV.S(Desalination_Unit_Data!B5332:B5361)</f>
        <v>1.771146800554215</v>
      </c>
      <c r="C5332">
        <f>_xlfn.STDEV.S(Desalination_Unit_Data!C5332:C5361)</f>
        <v>0</v>
      </c>
      <c r="D5332">
        <f>_xlfn.STDEV.S(Desalination_Unit_Data!D5332:D5361)</f>
        <v>20.007086276501632</v>
      </c>
      <c r="E5332">
        <f>_xlfn.STDEV.S(Desalination_Unit_Data!E5332:E5361)</f>
        <v>18.46239325320224</v>
      </c>
      <c r="F5332">
        <f>_xlfn.STDEV.S(Desalination_Unit_Data!F5332:F5361)</f>
        <v>0</v>
      </c>
      <c r="G5332">
        <f>_xlfn.STDEV.S(Desalination_Unit_Data!G5332:G5361)</f>
        <v>0.83194442688435222</v>
      </c>
      <c r="H5332">
        <f>_xlfn.STDEV.S(Desalination_Unit_Data!H5332:H5361)</f>
        <v>1.5856847291559814E-3</v>
      </c>
      <c r="I5332">
        <f>_xlfn.STDEV.S(Desalination_Unit_Data!I5332:I5361)</f>
        <v>0</v>
      </c>
      <c r="J5332" s="2">
        <v>41983.60833333333</v>
      </c>
    </row>
    <row r="5333" spans="1:10" x14ac:dyDescent="0.25">
      <c r="A5333">
        <f>_xlfn.STDEV.S(Desalination_Unit_Data!A5333:A5362)</f>
        <v>8.331551223187148</v>
      </c>
      <c r="B5333">
        <f>_xlfn.STDEV.S(Desalination_Unit_Data!B5333:B5362)</f>
        <v>1.8968252681678879</v>
      </c>
      <c r="C5333">
        <f>_xlfn.STDEV.S(Desalination_Unit_Data!C5333:C5362)</f>
        <v>0</v>
      </c>
      <c r="D5333">
        <f>_xlfn.STDEV.S(Desalination_Unit_Data!D5333:D5362)</f>
        <v>20.071146609906805</v>
      </c>
      <c r="E5333">
        <f>_xlfn.STDEV.S(Desalination_Unit_Data!E5333:E5362)</f>
        <v>17.884304850149057</v>
      </c>
      <c r="F5333">
        <f>_xlfn.STDEV.S(Desalination_Unit_Data!F5333:F5362)</f>
        <v>0</v>
      </c>
      <c r="G5333">
        <f>_xlfn.STDEV.S(Desalination_Unit_Data!G5333:G5362)</f>
        <v>0.84429338311457658</v>
      </c>
      <c r="H5333">
        <f>_xlfn.STDEV.S(Desalination_Unit_Data!H5333:H5362)</f>
        <v>1.5356969619347227E-3</v>
      </c>
      <c r="I5333">
        <f>_xlfn.STDEV.S(Desalination_Unit_Data!I5333:I5362)</f>
        <v>0</v>
      </c>
      <c r="J5333" s="2">
        <v>41983.609027777777</v>
      </c>
    </row>
    <row r="5334" spans="1:10" x14ac:dyDescent="0.25">
      <c r="A5334">
        <f>_xlfn.STDEV.S(Desalination_Unit_Data!A5334:A5363)</f>
        <v>7.9130285221514027</v>
      </c>
      <c r="B5334">
        <f>_xlfn.STDEV.S(Desalination_Unit_Data!B5334:B5363)</f>
        <v>2.1484148641822065</v>
      </c>
      <c r="C5334">
        <f>_xlfn.STDEV.S(Desalination_Unit_Data!C5334:C5363)</f>
        <v>0</v>
      </c>
      <c r="D5334">
        <f>_xlfn.STDEV.S(Desalination_Unit_Data!D5334:D5363)</f>
        <v>18.935911488902349</v>
      </c>
      <c r="E5334">
        <f>_xlfn.STDEV.S(Desalination_Unit_Data!E5334:E5363)</f>
        <v>17.144211541395389</v>
      </c>
      <c r="F5334">
        <f>_xlfn.STDEV.S(Desalination_Unit_Data!F5334:F5363)</f>
        <v>0</v>
      </c>
      <c r="G5334">
        <f>_xlfn.STDEV.S(Desalination_Unit_Data!G5334:G5363)</f>
        <v>0.85509648753849021</v>
      </c>
      <c r="H5334">
        <f>_xlfn.STDEV.S(Desalination_Unit_Data!H5334:H5363)</f>
        <v>1.4932804635679608E-3</v>
      </c>
      <c r="I5334">
        <f>_xlfn.STDEV.S(Desalination_Unit_Data!I5334:I5363)</f>
        <v>0</v>
      </c>
      <c r="J5334" s="2">
        <v>41983.609027777777</v>
      </c>
    </row>
    <row r="5335" spans="1:10" x14ac:dyDescent="0.25">
      <c r="A5335">
        <f>_xlfn.STDEV.S(Desalination_Unit_Data!A5335:A5364)</f>
        <v>7.5031841774310184</v>
      </c>
      <c r="B5335">
        <f>_xlfn.STDEV.S(Desalination_Unit_Data!B5335:B5364)</f>
        <v>2.2379756346529036</v>
      </c>
      <c r="C5335">
        <f>_xlfn.STDEV.S(Desalination_Unit_Data!C5335:C5364)</f>
        <v>0</v>
      </c>
      <c r="D5335">
        <f>_xlfn.STDEV.S(Desalination_Unit_Data!D5335:D5364)</f>
        <v>18.699960405847264</v>
      </c>
      <c r="E5335">
        <f>_xlfn.STDEV.S(Desalination_Unit_Data!E5335:E5364)</f>
        <v>16.213160063034934</v>
      </c>
      <c r="F5335">
        <f>_xlfn.STDEV.S(Desalination_Unit_Data!F5335:F5364)</f>
        <v>0</v>
      </c>
      <c r="G5335">
        <f>_xlfn.STDEV.S(Desalination_Unit_Data!G5335:G5364)</f>
        <v>0.86285562088962764</v>
      </c>
      <c r="H5335">
        <f>_xlfn.STDEV.S(Desalination_Unit_Data!H5335:H5364)</f>
        <v>1.4596726456469339E-3</v>
      </c>
      <c r="I5335">
        <f>_xlfn.STDEV.S(Desalination_Unit_Data!I5335:I5364)</f>
        <v>0</v>
      </c>
      <c r="J5335" s="2">
        <v>41983.609027777777</v>
      </c>
    </row>
    <row r="5336" spans="1:10" x14ac:dyDescent="0.25">
      <c r="A5336">
        <f>_xlfn.STDEV.S(Desalination_Unit_Data!A5336:A5365)</f>
        <v>7.0470028542819385</v>
      </c>
      <c r="B5336">
        <f>_xlfn.STDEV.S(Desalination_Unit_Data!B5336:B5365)</f>
        <v>2.312497554151876</v>
      </c>
      <c r="C5336">
        <f>_xlfn.STDEV.S(Desalination_Unit_Data!C5336:C5365)</f>
        <v>0</v>
      </c>
      <c r="D5336">
        <f>_xlfn.STDEV.S(Desalination_Unit_Data!D5336:D5365)</f>
        <v>18.608233479420999</v>
      </c>
      <c r="E5336">
        <f>_xlfn.STDEV.S(Desalination_Unit_Data!E5336:E5365)</f>
        <v>15.038818029845029</v>
      </c>
      <c r="F5336">
        <f>_xlfn.STDEV.S(Desalination_Unit_Data!F5336:F5365)</f>
        <v>0</v>
      </c>
      <c r="G5336">
        <f>_xlfn.STDEV.S(Desalination_Unit_Data!G5336:G5365)</f>
        <v>0.86868234907798325</v>
      </c>
      <c r="H5336">
        <f>_xlfn.STDEV.S(Desalination_Unit_Data!H5336:H5365)</f>
        <v>1.4204333906696364E-3</v>
      </c>
      <c r="I5336">
        <f>_xlfn.STDEV.S(Desalination_Unit_Data!I5336:I5365)</f>
        <v>0</v>
      </c>
      <c r="J5336" s="2">
        <v>41983.609027777777</v>
      </c>
    </row>
    <row r="5337" spans="1:10" x14ac:dyDescent="0.25">
      <c r="A5337">
        <f>_xlfn.STDEV.S(Desalination_Unit_Data!A5337:A5366)</f>
        <v>6.4961798715445944</v>
      </c>
      <c r="B5337">
        <f>_xlfn.STDEV.S(Desalination_Unit_Data!B5337:B5366)</f>
        <v>2.4255431205692184</v>
      </c>
      <c r="C5337">
        <f>_xlfn.STDEV.S(Desalination_Unit_Data!C5337:C5366)</f>
        <v>0</v>
      </c>
      <c r="D5337">
        <f>_xlfn.STDEV.S(Desalination_Unit_Data!D5337:D5366)</f>
        <v>17.353861100988528</v>
      </c>
      <c r="E5337">
        <f>_xlfn.STDEV.S(Desalination_Unit_Data!E5337:E5366)</f>
        <v>13.545239399403997</v>
      </c>
      <c r="F5337">
        <f>_xlfn.STDEV.S(Desalination_Unit_Data!F5337:F5366)</f>
        <v>0</v>
      </c>
      <c r="G5337">
        <f>_xlfn.STDEV.S(Desalination_Unit_Data!G5337:G5366)</f>
        <v>0.87600640539424135</v>
      </c>
      <c r="H5337">
        <f>_xlfn.STDEV.S(Desalination_Unit_Data!H5337:H5366)</f>
        <v>1.368125030231703E-3</v>
      </c>
      <c r="I5337">
        <f>_xlfn.STDEV.S(Desalination_Unit_Data!I5337:I5366)</f>
        <v>0</v>
      </c>
      <c r="J5337" s="2">
        <v>41983.609027777777</v>
      </c>
    </row>
    <row r="5338" spans="1:10" x14ac:dyDescent="0.25">
      <c r="A5338">
        <f>_xlfn.STDEV.S(Desalination_Unit_Data!A5338:A5367)</f>
        <v>6.0338202361145088</v>
      </c>
      <c r="B5338">
        <f>_xlfn.STDEV.S(Desalination_Unit_Data!B5338:B5367)</f>
        <v>2.450951181583485</v>
      </c>
      <c r="C5338">
        <f>_xlfn.STDEV.S(Desalination_Unit_Data!C5338:C5367)</f>
        <v>0</v>
      </c>
      <c r="D5338">
        <f>_xlfn.STDEV.S(Desalination_Unit_Data!D5338:D5367)</f>
        <v>16.985758666632357</v>
      </c>
      <c r="E5338">
        <f>_xlfn.STDEV.S(Desalination_Unit_Data!E5338:E5367)</f>
        <v>12.571076151420497</v>
      </c>
      <c r="F5338">
        <f>_xlfn.STDEV.S(Desalination_Unit_Data!F5338:F5367)</f>
        <v>0</v>
      </c>
      <c r="G5338">
        <f>_xlfn.STDEV.S(Desalination_Unit_Data!G5338:G5367)</f>
        <v>0.87350162552763977</v>
      </c>
      <c r="H5338">
        <f>_xlfn.STDEV.S(Desalination_Unit_Data!H5338:H5367)</f>
        <v>1.3321822971337084E-3</v>
      </c>
      <c r="I5338">
        <f>_xlfn.STDEV.S(Desalination_Unit_Data!I5338:I5367)</f>
        <v>0</v>
      </c>
      <c r="J5338" s="2">
        <v>41983.609027777777</v>
      </c>
    </row>
    <row r="5339" spans="1:10" x14ac:dyDescent="0.25">
      <c r="A5339">
        <f>_xlfn.STDEV.S(Desalination_Unit_Data!A5339:A5368)</f>
        <v>5.5271379925655451</v>
      </c>
      <c r="B5339">
        <f>_xlfn.STDEV.S(Desalination_Unit_Data!B5339:B5368)</f>
        <v>2.450738196297602</v>
      </c>
      <c r="C5339">
        <f>_xlfn.STDEV.S(Desalination_Unit_Data!C5339:C5368)</f>
        <v>0</v>
      </c>
      <c r="D5339">
        <f>_xlfn.STDEV.S(Desalination_Unit_Data!D5339:D5368)</f>
        <v>16.301893713544992</v>
      </c>
      <c r="E5339">
        <f>_xlfn.STDEV.S(Desalination_Unit_Data!E5339:E5368)</f>
        <v>11.554146713227443</v>
      </c>
      <c r="F5339">
        <f>_xlfn.STDEV.S(Desalination_Unit_Data!F5339:F5368)</f>
        <v>0</v>
      </c>
      <c r="G5339">
        <f>_xlfn.STDEV.S(Desalination_Unit_Data!G5339:G5368)</f>
        <v>0.85094456193789858</v>
      </c>
      <c r="H5339">
        <f>_xlfn.STDEV.S(Desalination_Unit_Data!H5339:H5368)</f>
        <v>1.2907049084543811E-3</v>
      </c>
      <c r="I5339">
        <f>_xlfn.STDEV.S(Desalination_Unit_Data!I5339:I5368)</f>
        <v>0</v>
      </c>
      <c r="J5339" s="2">
        <v>41983.609027777777</v>
      </c>
    </row>
    <row r="5340" spans="1:10" x14ac:dyDescent="0.25">
      <c r="A5340">
        <f>_xlfn.STDEV.S(Desalination_Unit_Data!A5340:A5369)</f>
        <v>4.9691924378798333</v>
      </c>
      <c r="B5340">
        <f>_xlfn.STDEV.S(Desalination_Unit_Data!B5340:B5369)</f>
        <v>2.4506642239927543</v>
      </c>
      <c r="C5340">
        <f>_xlfn.STDEV.S(Desalination_Unit_Data!C5340:C5369)</f>
        <v>0</v>
      </c>
      <c r="D5340">
        <f>_xlfn.STDEV.S(Desalination_Unit_Data!D5340:D5369)</f>
        <v>15.11498323386221</v>
      </c>
      <c r="E5340">
        <f>_xlfn.STDEV.S(Desalination_Unit_Data!E5340:E5369)</f>
        <v>10.492561475721615</v>
      </c>
      <c r="F5340">
        <f>_xlfn.STDEV.S(Desalination_Unit_Data!F5340:F5369)</f>
        <v>0</v>
      </c>
      <c r="G5340">
        <f>_xlfn.STDEV.S(Desalination_Unit_Data!G5340:G5369)</f>
        <v>0.79725365038127527</v>
      </c>
      <c r="H5340">
        <f>_xlfn.STDEV.S(Desalination_Unit_Data!H5340:H5369)</f>
        <v>1.2434915076680549E-3</v>
      </c>
      <c r="I5340">
        <f>_xlfn.STDEV.S(Desalination_Unit_Data!I5340:I5369)</f>
        <v>0</v>
      </c>
      <c r="J5340" s="2">
        <v>41983.609027777777</v>
      </c>
    </row>
    <row r="5341" spans="1:10" x14ac:dyDescent="0.25">
      <c r="A5341">
        <f>_xlfn.STDEV.S(Desalination_Unit_Data!A5341:A5370)</f>
        <v>4.3515083812492836</v>
      </c>
      <c r="B5341">
        <f>_xlfn.STDEV.S(Desalination_Unit_Data!B5341:B5370)</f>
        <v>2.4534756031283016</v>
      </c>
      <c r="C5341">
        <f>_xlfn.STDEV.S(Desalination_Unit_Data!C5341:C5370)</f>
        <v>0</v>
      </c>
      <c r="D5341">
        <f>_xlfn.STDEV.S(Desalination_Unit_Data!D5341:D5370)</f>
        <v>14.132235230858292</v>
      </c>
      <c r="E5341">
        <f>_xlfn.STDEV.S(Desalination_Unit_Data!E5341:E5370)</f>
        <v>9.342870129148217</v>
      </c>
      <c r="F5341">
        <f>_xlfn.STDEV.S(Desalination_Unit_Data!F5341:F5370)</f>
        <v>0</v>
      </c>
      <c r="G5341">
        <f>_xlfn.STDEV.S(Desalination_Unit_Data!G5341:G5370)</f>
        <v>0.75992326483123107</v>
      </c>
      <c r="H5341">
        <f>_xlfn.STDEV.S(Desalination_Unit_Data!H5341:H5370)</f>
        <v>1.1852666096573536E-3</v>
      </c>
      <c r="I5341">
        <f>_xlfn.STDEV.S(Desalination_Unit_Data!I5341:I5370)</f>
        <v>0</v>
      </c>
      <c r="J5341" s="2">
        <v>41983.609027777777</v>
      </c>
    </row>
    <row r="5342" spans="1:10" x14ac:dyDescent="0.25">
      <c r="A5342">
        <f>_xlfn.STDEV.S(Desalination_Unit_Data!A5342:A5371)</f>
        <v>3.6440737049871732</v>
      </c>
      <c r="B5342">
        <f>_xlfn.STDEV.S(Desalination_Unit_Data!B5342:B5371)</f>
        <v>2.4775269889152236</v>
      </c>
      <c r="C5342">
        <f>_xlfn.STDEV.S(Desalination_Unit_Data!C5342:C5371)</f>
        <v>0</v>
      </c>
      <c r="D5342">
        <f>_xlfn.STDEV.S(Desalination_Unit_Data!D5342:D5371)</f>
        <v>13.398136185570319</v>
      </c>
      <c r="E5342">
        <f>_xlfn.STDEV.S(Desalination_Unit_Data!E5342:E5371)</f>
        <v>8.1405350757493782</v>
      </c>
      <c r="F5342">
        <f>_xlfn.STDEV.S(Desalination_Unit_Data!F5342:F5371)</f>
        <v>0</v>
      </c>
      <c r="G5342">
        <f>_xlfn.STDEV.S(Desalination_Unit_Data!G5342:G5371)</f>
        <v>0.71710973440016312</v>
      </c>
      <c r="H5342">
        <f>_xlfn.STDEV.S(Desalination_Unit_Data!H5342:H5371)</f>
        <v>1.1184895509232546E-3</v>
      </c>
      <c r="I5342">
        <f>_xlfn.STDEV.S(Desalination_Unit_Data!I5342:I5371)</f>
        <v>0</v>
      </c>
      <c r="J5342" s="2">
        <v>41983.609027777777</v>
      </c>
    </row>
    <row r="5343" spans="1:10" x14ac:dyDescent="0.25">
      <c r="A5343">
        <f>_xlfn.STDEV.S(Desalination_Unit_Data!A5343:A5372)</f>
        <v>3.2707106232487391</v>
      </c>
      <c r="B5343">
        <f>_xlfn.STDEV.S(Desalination_Unit_Data!B5343:B5372)</f>
        <v>2.458380260718823</v>
      </c>
      <c r="C5343">
        <f>_xlfn.STDEV.S(Desalination_Unit_Data!C5343:C5372)</f>
        <v>0</v>
      </c>
      <c r="D5343">
        <f>_xlfn.STDEV.S(Desalination_Unit_Data!D5343:D5372)</f>
        <v>13.583983348025471</v>
      </c>
      <c r="E5343">
        <f>_xlfn.STDEV.S(Desalination_Unit_Data!E5343:E5372)</f>
        <v>8.2556664812915166</v>
      </c>
      <c r="F5343">
        <f>_xlfn.STDEV.S(Desalination_Unit_Data!F5343:F5372)</f>
        <v>0</v>
      </c>
      <c r="G5343">
        <f>_xlfn.STDEV.S(Desalination_Unit_Data!G5343:G5372)</f>
        <v>0.70418431158748207</v>
      </c>
      <c r="H5343">
        <f>_xlfn.STDEV.S(Desalination_Unit_Data!H5343:H5372)</f>
        <v>1.0983295181712436E-3</v>
      </c>
      <c r="I5343">
        <f>_xlfn.STDEV.S(Desalination_Unit_Data!I5343:I5372)</f>
        <v>0</v>
      </c>
      <c r="J5343" s="2">
        <v>41983.609027777777</v>
      </c>
    </row>
    <row r="5344" spans="1:10" x14ac:dyDescent="0.25">
      <c r="A5344">
        <f>_xlfn.STDEV.S(Desalination_Unit_Data!A5344:A5373)</f>
        <v>2.8285946847922032</v>
      </c>
      <c r="B5344">
        <f>_xlfn.STDEV.S(Desalination_Unit_Data!B5344:B5373)</f>
        <v>2.4403898070107433</v>
      </c>
      <c r="C5344">
        <f>_xlfn.STDEV.S(Desalination_Unit_Data!C5344:C5373)</f>
        <v>0</v>
      </c>
      <c r="D5344">
        <f>_xlfn.STDEV.S(Desalination_Unit_Data!D5344:D5373)</f>
        <v>13.849238657966854</v>
      </c>
      <c r="E5344">
        <f>_xlfn.STDEV.S(Desalination_Unit_Data!E5344:E5373)</f>
        <v>8.3936332123346329</v>
      </c>
      <c r="F5344">
        <f>_xlfn.STDEV.S(Desalination_Unit_Data!F5344:F5373)</f>
        <v>0</v>
      </c>
      <c r="G5344">
        <f>_xlfn.STDEV.S(Desalination_Unit_Data!G5344:G5373)</f>
        <v>0.68627804290170835</v>
      </c>
      <c r="H5344">
        <f>_xlfn.STDEV.S(Desalination_Unit_Data!H5344:H5373)</f>
        <v>1.0704007805381137E-3</v>
      </c>
      <c r="I5344">
        <f>_xlfn.STDEV.S(Desalination_Unit_Data!I5344:I5373)</f>
        <v>0</v>
      </c>
      <c r="J5344" s="2">
        <v>41983.609027777777</v>
      </c>
    </row>
    <row r="5345" spans="1:10" x14ac:dyDescent="0.25">
      <c r="A5345">
        <f>_xlfn.STDEV.S(Desalination_Unit_Data!A5345:A5374)</f>
        <v>2.3388282737904662</v>
      </c>
      <c r="B5345">
        <f>_xlfn.STDEV.S(Desalination_Unit_Data!B5345:B5374)</f>
        <v>2.4585028238524655</v>
      </c>
      <c r="C5345">
        <f>_xlfn.STDEV.S(Desalination_Unit_Data!C5345:C5374)</f>
        <v>0</v>
      </c>
      <c r="D5345">
        <f>_xlfn.STDEV.S(Desalination_Unit_Data!D5345:D5374)</f>
        <v>13.326447437344296</v>
      </c>
      <c r="E5345">
        <f>_xlfn.STDEV.S(Desalination_Unit_Data!E5345:E5374)</f>
        <v>8.5491587406323468</v>
      </c>
      <c r="F5345">
        <f>_xlfn.STDEV.S(Desalination_Unit_Data!F5345:F5374)</f>
        <v>0</v>
      </c>
      <c r="G5345">
        <f>_xlfn.STDEV.S(Desalination_Unit_Data!G5345:G5374)</f>
        <v>0.66600086837031047</v>
      </c>
      <c r="H5345">
        <f>_xlfn.STDEV.S(Desalination_Unit_Data!H5345:H5374)</f>
        <v>1.0387740955847731E-3</v>
      </c>
      <c r="I5345">
        <f>_xlfn.STDEV.S(Desalination_Unit_Data!I5345:I5374)</f>
        <v>0</v>
      </c>
      <c r="J5345" s="2">
        <v>41983.609027777777</v>
      </c>
    </row>
    <row r="5346" spans="1:10" x14ac:dyDescent="0.25">
      <c r="A5346">
        <f>_xlfn.STDEV.S(Desalination_Unit_Data!A5346:A5375)</f>
        <v>1.8060100340916176</v>
      </c>
      <c r="B5346">
        <f>_xlfn.STDEV.S(Desalination_Unit_Data!B5346:B5375)</f>
        <v>2.5139215707019482</v>
      </c>
      <c r="C5346">
        <f>_xlfn.STDEV.S(Desalination_Unit_Data!C5346:C5375)</f>
        <v>0</v>
      </c>
      <c r="D5346">
        <f>_xlfn.STDEV.S(Desalination_Unit_Data!D5346:D5375)</f>
        <v>12.805820205177751</v>
      </c>
      <c r="E5346">
        <f>_xlfn.STDEV.S(Desalination_Unit_Data!E5346:E5375)</f>
        <v>8.7214996216687304</v>
      </c>
      <c r="F5346">
        <f>_xlfn.STDEV.S(Desalination_Unit_Data!F5346:F5375)</f>
        <v>0</v>
      </c>
      <c r="G5346">
        <f>_xlfn.STDEV.S(Desalination_Unit_Data!G5346:G5375)</f>
        <v>0.64388187222230264</v>
      </c>
      <c r="H5346">
        <f>_xlfn.STDEV.S(Desalination_Unit_Data!H5346:H5375)</f>
        <v>1.0042746772315665E-3</v>
      </c>
      <c r="I5346">
        <f>_xlfn.STDEV.S(Desalination_Unit_Data!I5346:I5375)</f>
        <v>0</v>
      </c>
      <c r="J5346" s="2">
        <v>41983.609027777777</v>
      </c>
    </row>
    <row r="5347" spans="1:10" x14ac:dyDescent="0.25">
      <c r="A5347">
        <f>_xlfn.STDEV.S(Desalination_Unit_Data!A5347:A5376)</f>
        <v>1.5616382535406683</v>
      </c>
      <c r="B5347">
        <f>_xlfn.STDEV.S(Desalination_Unit_Data!B5347:B5376)</f>
        <v>2.5825005495982691</v>
      </c>
      <c r="C5347">
        <f>_xlfn.STDEV.S(Desalination_Unit_Data!C5347:C5376)</f>
        <v>0</v>
      </c>
      <c r="D5347">
        <f>_xlfn.STDEV.S(Desalination_Unit_Data!D5347:D5376)</f>
        <v>12.660205669583917</v>
      </c>
      <c r="E5347">
        <f>_xlfn.STDEV.S(Desalination_Unit_Data!E5347:E5376)</f>
        <v>9.0105748983111713</v>
      </c>
      <c r="F5347">
        <f>_xlfn.STDEV.S(Desalination_Unit_Data!F5347:F5376)</f>
        <v>0</v>
      </c>
      <c r="G5347">
        <f>_xlfn.STDEV.S(Desalination_Unit_Data!G5347:G5376)</f>
        <v>0.6363843374152387</v>
      </c>
      <c r="H5347">
        <f>_xlfn.STDEV.S(Desalination_Unit_Data!H5347:H5376)</f>
        <v>9.925806230094232E-4</v>
      </c>
      <c r="I5347">
        <f>_xlfn.STDEV.S(Desalination_Unit_Data!I5347:I5376)</f>
        <v>0</v>
      </c>
      <c r="J5347" s="2">
        <v>41983.609027777777</v>
      </c>
    </row>
    <row r="5348" spans="1:10" x14ac:dyDescent="0.25">
      <c r="A5348">
        <f>_xlfn.STDEV.S(Desalination_Unit_Data!A5348:A5377)</f>
        <v>1.3696996800973524</v>
      </c>
      <c r="B5348">
        <f>_xlfn.STDEV.S(Desalination_Unit_Data!B5348:B5377)</f>
        <v>2.6145143927592489</v>
      </c>
      <c r="C5348">
        <f>_xlfn.STDEV.S(Desalination_Unit_Data!C5348:C5377)</f>
        <v>0</v>
      </c>
      <c r="D5348">
        <f>_xlfn.STDEV.S(Desalination_Unit_Data!D5348:D5377)</f>
        <v>13.088322070459315</v>
      </c>
      <c r="E5348">
        <f>_xlfn.STDEV.S(Desalination_Unit_Data!E5348:E5377)</f>
        <v>9.3206174049204336</v>
      </c>
      <c r="F5348">
        <f>_xlfn.STDEV.S(Desalination_Unit_Data!F5348:F5377)</f>
        <v>0</v>
      </c>
      <c r="G5348">
        <f>_xlfn.STDEV.S(Desalination_Unit_Data!G5348:G5377)</f>
        <v>0.62914275508426176</v>
      </c>
      <c r="H5348">
        <f>_xlfn.STDEV.S(Desalination_Unit_Data!H5348:H5377)</f>
        <v>9.8128578955707069E-4</v>
      </c>
      <c r="I5348">
        <f>_xlfn.STDEV.S(Desalination_Unit_Data!I5348:I5377)</f>
        <v>0</v>
      </c>
      <c r="J5348" s="2">
        <v>41983.609027777777</v>
      </c>
    </row>
    <row r="5349" spans="1:10" x14ac:dyDescent="0.25">
      <c r="A5349">
        <f>_xlfn.STDEV.S(Desalination_Unit_Data!A5349:A5378)</f>
        <v>1.2398642851509063</v>
      </c>
      <c r="B5349">
        <f>_xlfn.STDEV.S(Desalination_Unit_Data!B5349:B5378)</f>
        <v>2.6333561225711346</v>
      </c>
      <c r="C5349">
        <f>_xlfn.STDEV.S(Desalination_Unit_Data!C5349:C5378)</f>
        <v>0</v>
      </c>
      <c r="D5349">
        <f>_xlfn.STDEV.S(Desalination_Unit_Data!D5349:D5378)</f>
        <v>13.593887245908361</v>
      </c>
      <c r="E5349">
        <f>_xlfn.STDEV.S(Desalination_Unit_Data!E5349:E5378)</f>
        <v>9.6390012896796371</v>
      </c>
      <c r="F5349">
        <f>_xlfn.STDEV.S(Desalination_Unit_Data!F5349:F5378)</f>
        <v>0</v>
      </c>
      <c r="G5349">
        <f>_xlfn.STDEV.S(Desalination_Unit_Data!G5349:G5378)</f>
        <v>0.62172873209472945</v>
      </c>
      <c r="H5349">
        <f>_xlfn.STDEV.S(Desalination_Unit_Data!H5349:H5378)</f>
        <v>9.6972199559816055E-4</v>
      </c>
      <c r="I5349">
        <f>_xlfn.STDEV.S(Desalination_Unit_Data!I5349:I5378)</f>
        <v>0</v>
      </c>
      <c r="J5349" s="2">
        <v>41983.609027777777</v>
      </c>
    </row>
    <row r="5350" spans="1:10" x14ac:dyDescent="0.25">
      <c r="A5350">
        <f>_xlfn.STDEV.S(Desalination_Unit_Data!A5350:A5379)</f>
        <v>1.179076280855738</v>
      </c>
      <c r="B5350">
        <f>_xlfn.STDEV.S(Desalination_Unit_Data!B5350:B5379)</f>
        <v>2.6803321843497394</v>
      </c>
      <c r="C5350">
        <f>_xlfn.STDEV.S(Desalination_Unit_Data!C5350:C5379)</f>
        <v>0</v>
      </c>
      <c r="D5350">
        <f>_xlfn.STDEV.S(Desalination_Unit_Data!D5350:D5379)</f>
        <v>13.279059379539818</v>
      </c>
      <c r="E5350">
        <f>_xlfn.STDEV.S(Desalination_Unit_Data!E5350:E5379)</f>
        <v>9.9584639937777411</v>
      </c>
      <c r="F5350">
        <f>_xlfn.STDEV.S(Desalination_Unit_Data!F5350:F5379)</f>
        <v>0</v>
      </c>
      <c r="G5350">
        <f>_xlfn.STDEV.S(Desalination_Unit_Data!G5350:G5379)</f>
        <v>0.61398994966103881</v>
      </c>
      <c r="H5350">
        <f>_xlfn.STDEV.S(Desalination_Unit_Data!H5350:H5379)</f>
        <v>9.5765165814927738E-4</v>
      </c>
      <c r="I5350">
        <f>_xlfn.STDEV.S(Desalination_Unit_Data!I5350:I5379)</f>
        <v>0</v>
      </c>
      <c r="J5350" s="2">
        <v>41983.609722222223</v>
      </c>
    </row>
    <row r="5351" spans="1:10" x14ac:dyDescent="0.25">
      <c r="A5351">
        <f>_xlfn.STDEV.S(Desalination_Unit_Data!A5351:A5380)</f>
        <v>1.2437938200126908</v>
      </c>
      <c r="B5351">
        <f>_xlfn.STDEV.S(Desalination_Unit_Data!B5351:B5380)</f>
        <v>2.6484665288336409</v>
      </c>
      <c r="C5351">
        <f>_xlfn.STDEV.S(Desalination_Unit_Data!C5351:C5380)</f>
        <v>0</v>
      </c>
      <c r="D5351">
        <f>_xlfn.STDEV.S(Desalination_Unit_Data!D5351:D5380)</f>
        <v>13.605168636836504</v>
      </c>
      <c r="E5351">
        <f>_xlfn.STDEV.S(Desalination_Unit_Data!E5351:E5380)</f>
        <v>10.342070931691376</v>
      </c>
      <c r="F5351">
        <f>_xlfn.STDEV.S(Desalination_Unit_Data!F5351:F5380)</f>
        <v>0</v>
      </c>
      <c r="G5351">
        <f>_xlfn.STDEV.S(Desalination_Unit_Data!G5351:G5380)</f>
        <v>0.61599146079462441</v>
      </c>
      <c r="H5351">
        <f>_xlfn.STDEV.S(Desalination_Unit_Data!H5351:H5380)</f>
        <v>9.6077345230991343E-4</v>
      </c>
      <c r="I5351">
        <f>_xlfn.STDEV.S(Desalination_Unit_Data!I5351:I5380)</f>
        <v>0</v>
      </c>
      <c r="J5351" s="2">
        <v>41983.609722222223</v>
      </c>
    </row>
    <row r="5352" spans="1:10" x14ac:dyDescent="0.25">
      <c r="A5352">
        <f>_xlfn.STDEV.S(Desalination_Unit_Data!A5352:A5381)</f>
        <v>1.3114184941041398</v>
      </c>
      <c r="B5352">
        <f>_xlfn.STDEV.S(Desalination_Unit_Data!B5352:B5381)</f>
        <v>2.6827638489156787</v>
      </c>
      <c r="C5352">
        <f>_xlfn.STDEV.S(Desalination_Unit_Data!C5352:C5381)</f>
        <v>0</v>
      </c>
      <c r="D5352">
        <f>_xlfn.STDEV.S(Desalination_Unit_Data!D5352:D5381)</f>
        <v>14.069628081370876</v>
      </c>
      <c r="E5352">
        <f>_xlfn.STDEV.S(Desalination_Unit_Data!E5352:E5381)</f>
        <v>10.722902771409602</v>
      </c>
      <c r="F5352">
        <f>_xlfn.STDEV.S(Desalination_Unit_Data!F5352:F5381)</f>
        <v>0</v>
      </c>
      <c r="G5352">
        <f>_xlfn.STDEV.S(Desalination_Unit_Data!G5352:G5381)</f>
        <v>0.61849387445107673</v>
      </c>
      <c r="H5352">
        <f>_xlfn.STDEV.S(Desalination_Unit_Data!H5352:H5381)</f>
        <v>9.646765186181799E-4</v>
      </c>
      <c r="I5352">
        <f>_xlfn.STDEV.S(Desalination_Unit_Data!I5352:I5381)</f>
        <v>0</v>
      </c>
      <c r="J5352" s="2">
        <v>41983.609722222223</v>
      </c>
    </row>
    <row r="5353" spans="1:10" x14ac:dyDescent="0.25">
      <c r="A5353">
        <f>_xlfn.STDEV.S(Desalination_Unit_Data!A5353:A5382)</f>
        <v>1.3610536542029099</v>
      </c>
      <c r="B5353">
        <f>_xlfn.STDEV.S(Desalination_Unit_Data!B5353:B5382)</f>
        <v>2.6488881016951349</v>
      </c>
      <c r="C5353">
        <f>_xlfn.STDEV.S(Desalination_Unit_Data!C5353:C5382)</f>
        <v>0</v>
      </c>
      <c r="D5353">
        <f>_xlfn.STDEV.S(Desalination_Unit_Data!D5353:D5382)</f>
        <v>13.491899021169104</v>
      </c>
      <c r="E5353">
        <f>_xlfn.STDEV.S(Desalination_Unit_Data!E5353:E5382)</f>
        <v>11.101743055828482</v>
      </c>
      <c r="F5353">
        <f>_xlfn.STDEV.S(Desalination_Unit_Data!F5353:F5382)</f>
        <v>0</v>
      </c>
      <c r="G5353">
        <f>_xlfn.STDEV.S(Desalination_Unit_Data!G5353:G5382)</f>
        <v>0.61100562096950273</v>
      </c>
      <c r="H5353">
        <f>_xlfn.STDEV.S(Desalination_Unit_Data!H5353:H5382)</f>
        <v>9.6956143498358601E-4</v>
      </c>
      <c r="I5353">
        <f>_xlfn.STDEV.S(Desalination_Unit_Data!I5353:I5382)</f>
        <v>0</v>
      </c>
      <c r="J5353" s="2">
        <v>41983.609722222223</v>
      </c>
    </row>
    <row r="5354" spans="1:10" x14ac:dyDescent="0.25">
      <c r="A5354">
        <f>_xlfn.STDEV.S(Desalination_Unit_Data!A5354:A5383)</f>
        <v>1.3692375742575833</v>
      </c>
      <c r="B5354">
        <f>_xlfn.STDEV.S(Desalination_Unit_Data!B5354:B5383)</f>
        <v>2.6470416179947347</v>
      </c>
      <c r="C5354">
        <f>_xlfn.STDEV.S(Desalination_Unit_Data!C5354:C5383)</f>
        <v>0</v>
      </c>
      <c r="D5354">
        <f>_xlfn.STDEV.S(Desalination_Unit_Data!D5354:D5383)</f>
        <v>13.90520416255141</v>
      </c>
      <c r="E5354">
        <f>_xlfn.STDEV.S(Desalination_Unit_Data!E5354:E5383)</f>
        <v>11.46990592449427</v>
      </c>
      <c r="F5354">
        <f>_xlfn.STDEV.S(Desalination_Unit_Data!F5354:F5383)</f>
        <v>0</v>
      </c>
      <c r="G5354">
        <f>_xlfn.STDEV.S(Desalination_Unit_Data!G5354:G5383)</f>
        <v>0.76181584704655725</v>
      </c>
      <c r="H5354">
        <f>_xlfn.STDEV.S(Desalination_Unit_Data!H5354:H5383)</f>
        <v>9.7539134071543355E-4</v>
      </c>
      <c r="I5354">
        <f>_xlfn.STDEV.S(Desalination_Unit_Data!I5354:I5383)</f>
        <v>0</v>
      </c>
      <c r="J5354" s="2">
        <v>41983.609722222223</v>
      </c>
    </row>
    <row r="5355" spans="1:10" x14ac:dyDescent="0.25">
      <c r="A5355">
        <f>_xlfn.STDEV.S(Desalination_Unit_Data!A5355:A5384)</f>
        <v>1.3704381371639074</v>
      </c>
      <c r="B5355">
        <f>_xlfn.STDEV.S(Desalination_Unit_Data!B5355:B5384)</f>
        <v>2.6312883216070726</v>
      </c>
      <c r="C5355">
        <f>_xlfn.STDEV.S(Desalination_Unit_Data!C5355:C5384)</f>
        <v>0</v>
      </c>
      <c r="D5355">
        <f>_xlfn.STDEV.S(Desalination_Unit_Data!D5355:D5384)</f>
        <v>14.237241214699655</v>
      </c>
      <c r="E5355">
        <f>_xlfn.STDEV.S(Desalination_Unit_Data!E5355:E5384)</f>
        <v>11.795575353642477</v>
      </c>
      <c r="F5355">
        <f>_xlfn.STDEV.S(Desalination_Unit_Data!F5355:F5384)</f>
        <v>0</v>
      </c>
      <c r="G5355">
        <f>_xlfn.STDEV.S(Desalination_Unit_Data!G5355:G5384)</f>
        <v>0.87971203826327316</v>
      </c>
      <c r="H5355">
        <f>_xlfn.STDEV.S(Desalination_Unit_Data!H5355:H5384)</f>
        <v>9.7624657274653776E-4</v>
      </c>
      <c r="I5355">
        <f>_xlfn.STDEV.S(Desalination_Unit_Data!I5355:I5384)</f>
        <v>0</v>
      </c>
      <c r="J5355" s="2">
        <v>41983.609722222223</v>
      </c>
    </row>
    <row r="5356" spans="1:10" x14ac:dyDescent="0.25">
      <c r="A5356">
        <f>_xlfn.STDEV.S(Desalination_Unit_Data!A5356:A5385)</f>
        <v>1.3708136790472989</v>
      </c>
      <c r="B5356">
        <f>_xlfn.STDEV.S(Desalination_Unit_Data!B5356:B5385)</f>
        <v>2.8074080322175852</v>
      </c>
      <c r="C5356">
        <f>_xlfn.STDEV.S(Desalination_Unit_Data!C5356:C5385)</f>
        <v>0</v>
      </c>
      <c r="D5356">
        <f>_xlfn.STDEV.S(Desalination_Unit_Data!D5356:D5385)</f>
        <v>14.24444780798161</v>
      </c>
      <c r="E5356">
        <f>_xlfn.STDEV.S(Desalination_Unit_Data!E5356:E5385)</f>
        <v>12.117573526723353</v>
      </c>
      <c r="F5356">
        <f>_xlfn.STDEV.S(Desalination_Unit_Data!F5356:F5385)</f>
        <v>0</v>
      </c>
      <c r="G5356">
        <f>_xlfn.STDEV.S(Desalination_Unit_Data!G5356:G5385)</f>
        <v>0.9779235930599558</v>
      </c>
      <c r="H5356">
        <f>_xlfn.STDEV.S(Desalination_Unit_Data!H5356:H5385)</f>
        <v>9.7651409031077789E-4</v>
      </c>
      <c r="I5356">
        <f>_xlfn.STDEV.S(Desalination_Unit_Data!I5356:I5385)</f>
        <v>0</v>
      </c>
      <c r="J5356" s="2">
        <v>41983.609722222223</v>
      </c>
    </row>
    <row r="5357" spans="1:10" x14ac:dyDescent="0.25">
      <c r="A5357">
        <f>_xlfn.STDEV.S(Desalination_Unit_Data!A5357:A5386)</f>
        <v>1.3639994457660505</v>
      </c>
      <c r="B5357">
        <f>_xlfn.STDEV.S(Desalination_Unit_Data!B5357:B5386)</f>
        <v>2.8995054309252981</v>
      </c>
      <c r="C5357">
        <f>_xlfn.STDEV.S(Desalination_Unit_Data!C5357:C5386)</f>
        <v>0</v>
      </c>
      <c r="D5357">
        <f>_xlfn.STDEV.S(Desalination_Unit_Data!D5357:D5386)</f>
        <v>13.386226346662998</v>
      </c>
      <c r="E5357">
        <f>_xlfn.STDEV.S(Desalination_Unit_Data!E5357:E5386)</f>
        <v>12.348973423631719</v>
      </c>
      <c r="F5357">
        <f>_xlfn.STDEV.S(Desalination_Unit_Data!F5357:F5386)</f>
        <v>0</v>
      </c>
      <c r="G5357">
        <f>_xlfn.STDEV.S(Desalination_Unit_Data!G5357:G5386)</f>
        <v>1.0647617424078526</v>
      </c>
      <c r="H5357">
        <f>_xlfn.STDEV.S(Desalination_Unit_Data!H5357:H5386)</f>
        <v>9.7165989392917313E-4</v>
      </c>
      <c r="I5357">
        <f>_xlfn.STDEV.S(Desalination_Unit_Data!I5357:I5386)</f>
        <v>0</v>
      </c>
      <c r="J5357" s="2">
        <v>41983.609722222223</v>
      </c>
    </row>
    <row r="5358" spans="1:10" x14ac:dyDescent="0.25">
      <c r="A5358">
        <f>_xlfn.STDEV.S(Desalination_Unit_Data!A5358:A5387)</f>
        <v>1.3565709868032139</v>
      </c>
      <c r="B5358">
        <f>_xlfn.STDEV.S(Desalination_Unit_Data!B5358:B5387)</f>
        <v>2.8781145885516506</v>
      </c>
      <c r="C5358">
        <f>_xlfn.STDEV.S(Desalination_Unit_Data!C5358:C5387)</f>
        <v>0</v>
      </c>
      <c r="D5358">
        <f>_xlfn.STDEV.S(Desalination_Unit_Data!D5358:D5387)</f>
        <v>13.333528482220411</v>
      </c>
      <c r="E5358">
        <f>_xlfn.STDEV.S(Desalination_Unit_Data!E5358:E5387)</f>
        <v>12.496841042395447</v>
      </c>
      <c r="F5358">
        <f>_xlfn.STDEV.S(Desalination_Unit_Data!F5358:F5387)</f>
        <v>0</v>
      </c>
      <c r="G5358">
        <f>_xlfn.STDEV.S(Desalination_Unit_Data!G5358:G5387)</f>
        <v>1.14042384567993</v>
      </c>
      <c r="H5358">
        <f>_xlfn.STDEV.S(Desalination_Unit_Data!H5358:H5387)</f>
        <v>9.6636815130593718E-4</v>
      </c>
      <c r="I5358">
        <f>_xlfn.STDEV.S(Desalination_Unit_Data!I5358:I5387)</f>
        <v>0</v>
      </c>
      <c r="J5358" s="2">
        <v>41983.609722222223</v>
      </c>
    </row>
    <row r="5359" spans="1:10" x14ac:dyDescent="0.25">
      <c r="A5359">
        <f>_xlfn.STDEV.S(Desalination_Unit_Data!A5359:A5388)</f>
        <v>1.3606702590058528</v>
      </c>
      <c r="B5359">
        <f>_xlfn.STDEV.S(Desalination_Unit_Data!B5359:B5388)</f>
        <v>2.859281981171772</v>
      </c>
      <c r="C5359">
        <f>_xlfn.STDEV.S(Desalination_Unit_Data!C5359:C5388)</f>
        <v>0</v>
      </c>
      <c r="D5359">
        <f>_xlfn.STDEV.S(Desalination_Unit_Data!D5359:D5388)</f>
        <v>13.022315148375515</v>
      </c>
      <c r="E5359">
        <f>_xlfn.STDEV.S(Desalination_Unit_Data!E5359:E5388)</f>
        <v>12.59235081820737</v>
      </c>
      <c r="F5359">
        <f>_xlfn.STDEV.S(Desalination_Unit_Data!F5359:F5388)</f>
        <v>0</v>
      </c>
      <c r="G5359">
        <f>_xlfn.STDEV.S(Desalination_Unit_Data!G5359:G5388)</f>
        <v>1.2034431372406502</v>
      </c>
      <c r="H5359">
        <f>_xlfn.STDEV.S(Desalination_Unit_Data!H5359:H5388)</f>
        <v>9.692883062235796E-4</v>
      </c>
      <c r="I5359">
        <f>_xlfn.STDEV.S(Desalination_Unit_Data!I5359:I5388)</f>
        <v>0</v>
      </c>
      <c r="J5359" s="2">
        <v>41983.609722222223</v>
      </c>
    </row>
    <row r="5360" spans="1:10" x14ac:dyDescent="0.25">
      <c r="A5360">
        <f>_xlfn.STDEV.S(Desalination_Unit_Data!A5360:A5389)</f>
        <v>1.364661186719383</v>
      </c>
      <c r="B5360">
        <f>_xlfn.STDEV.S(Desalination_Unit_Data!B5360:B5389)</f>
        <v>2.833034187114245</v>
      </c>
      <c r="C5360">
        <f>_xlfn.STDEV.S(Desalination_Unit_Data!C5360:C5389)</f>
        <v>0</v>
      </c>
      <c r="D5360">
        <f>_xlfn.STDEV.S(Desalination_Unit_Data!D5360:D5389)</f>
        <v>12.893323507114998</v>
      </c>
      <c r="E5360">
        <f>_xlfn.STDEV.S(Desalination_Unit_Data!E5360:E5389)</f>
        <v>12.61924771032615</v>
      </c>
      <c r="F5360">
        <f>_xlfn.STDEV.S(Desalination_Unit_Data!F5360:F5389)</f>
        <v>0</v>
      </c>
      <c r="G5360">
        <f>_xlfn.STDEV.S(Desalination_Unit_Data!G5360:G5389)</f>
        <v>1.2584620534002176</v>
      </c>
      <c r="H5360">
        <f>_xlfn.STDEV.S(Desalination_Unit_Data!H5360:H5389)</f>
        <v>9.7213129331254482E-4</v>
      </c>
      <c r="I5360">
        <f>_xlfn.STDEV.S(Desalination_Unit_Data!I5360:I5389)</f>
        <v>0</v>
      </c>
      <c r="J5360" s="2">
        <v>41983.609722222223</v>
      </c>
    </row>
    <row r="5361" spans="1:10" x14ac:dyDescent="0.25">
      <c r="A5361">
        <f>_xlfn.STDEV.S(Desalination_Unit_Data!A5361:A5390)</f>
        <v>1.3690199312923332</v>
      </c>
      <c r="B5361">
        <f>_xlfn.STDEV.S(Desalination_Unit_Data!B5361:B5390)</f>
        <v>2.9333595362002041</v>
      </c>
      <c r="C5361">
        <f>_xlfn.STDEV.S(Desalination_Unit_Data!C5361:C5390)</f>
        <v>0</v>
      </c>
      <c r="D5361">
        <f>_xlfn.STDEV.S(Desalination_Unit_Data!D5361:D5390)</f>
        <v>12.762620000484342</v>
      </c>
      <c r="E5361">
        <f>_xlfn.STDEV.S(Desalination_Unit_Data!E5361:E5390)</f>
        <v>12.584111403388416</v>
      </c>
      <c r="F5361">
        <f>_xlfn.STDEV.S(Desalination_Unit_Data!F5361:F5390)</f>
        <v>0</v>
      </c>
      <c r="G5361">
        <f>_xlfn.STDEV.S(Desalination_Unit_Data!G5361:G5390)</f>
        <v>1.3061591512138107</v>
      </c>
      <c r="H5361">
        <f>_xlfn.STDEV.S(Desalination_Unit_Data!H5361:H5390)</f>
        <v>9.7523629240738974E-4</v>
      </c>
      <c r="I5361">
        <f>_xlfn.STDEV.S(Desalination_Unit_Data!I5361:I5390)</f>
        <v>0</v>
      </c>
      <c r="J5361" s="2">
        <v>41983.609722222223</v>
      </c>
    </row>
    <row r="5362" spans="1:10" x14ac:dyDescent="0.25">
      <c r="A5362">
        <f>_xlfn.STDEV.S(Desalination_Unit_Data!A5362:A5391)</f>
        <v>1.3742903648104314</v>
      </c>
      <c r="B5362">
        <f>_xlfn.STDEV.S(Desalination_Unit_Data!B5362:B5391)</f>
        <v>2.8843200930897113</v>
      </c>
      <c r="C5362">
        <f>_xlfn.STDEV.S(Desalination_Unit_Data!C5362:C5391)</f>
        <v>0</v>
      </c>
      <c r="D5362">
        <f>_xlfn.STDEV.S(Desalination_Unit_Data!D5362:D5391)</f>
        <v>12.657198505176314</v>
      </c>
      <c r="E5362">
        <f>_xlfn.STDEV.S(Desalination_Unit_Data!E5362:E5391)</f>
        <v>12.494173185311061</v>
      </c>
      <c r="F5362">
        <f>_xlfn.STDEV.S(Desalination_Unit_Data!F5362:F5391)</f>
        <v>0</v>
      </c>
      <c r="G5362">
        <f>_xlfn.STDEV.S(Desalination_Unit_Data!G5362:G5391)</f>
        <v>1.3470463130395744</v>
      </c>
      <c r="H5362">
        <f>_xlfn.STDEV.S(Desalination_Unit_Data!H5362:H5391)</f>
        <v>9.7899074677706434E-4</v>
      </c>
      <c r="I5362">
        <f>_xlfn.STDEV.S(Desalination_Unit_Data!I5362:I5391)</f>
        <v>0</v>
      </c>
      <c r="J5362" s="2">
        <v>41983.609722222223</v>
      </c>
    </row>
    <row r="5363" spans="1:10" x14ac:dyDescent="0.25">
      <c r="A5363">
        <f>_xlfn.STDEV.S(Desalination_Unit_Data!A5363:A5392)</f>
        <v>1.3804790478807207</v>
      </c>
      <c r="B5363">
        <f>_xlfn.STDEV.S(Desalination_Unit_Data!B5363:B5392)</f>
        <v>3.1530685237643801</v>
      </c>
      <c r="C5363">
        <f>_xlfn.STDEV.S(Desalination_Unit_Data!C5363:C5392)</f>
        <v>0</v>
      </c>
      <c r="D5363">
        <f>_xlfn.STDEV.S(Desalination_Unit_Data!D5363:D5392)</f>
        <v>12.584598516400765</v>
      </c>
      <c r="E5363">
        <f>_xlfn.STDEV.S(Desalination_Unit_Data!E5363:E5392)</f>
        <v>12.351160838888559</v>
      </c>
      <c r="F5363">
        <f>_xlfn.STDEV.S(Desalination_Unit_Data!F5363:F5392)</f>
        <v>0</v>
      </c>
      <c r="G5363">
        <f>_xlfn.STDEV.S(Desalination_Unit_Data!G5363:G5392)</f>
        <v>1.3814067711909921</v>
      </c>
      <c r="H5363">
        <f>_xlfn.STDEV.S(Desalination_Unit_Data!H5363:H5392)</f>
        <v>9.8339932563241278E-4</v>
      </c>
      <c r="I5363">
        <f>_xlfn.STDEV.S(Desalination_Unit_Data!I5363:I5392)</f>
        <v>0</v>
      </c>
      <c r="J5363" s="2">
        <v>41983.609722222223</v>
      </c>
    </row>
    <row r="5364" spans="1:10" x14ac:dyDescent="0.25">
      <c r="A5364">
        <f>_xlfn.STDEV.S(Desalination_Unit_Data!A5364:A5393)</f>
        <v>1.3869442115604051</v>
      </c>
      <c r="B5364">
        <f>_xlfn.STDEV.S(Desalination_Unit_Data!B5364:B5393)</f>
        <v>3.2191593738220909</v>
      </c>
      <c r="C5364">
        <f>_xlfn.STDEV.S(Desalination_Unit_Data!C5364:C5393)</f>
        <v>0</v>
      </c>
      <c r="D5364">
        <f>_xlfn.STDEV.S(Desalination_Unit_Data!D5364:D5393)</f>
        <v>12.550976515674211</v>
      </c>
      <c r="E5364">
        <f>_xlfn.STDEV.S(Desalination_Unit_Data!E5364:E5393)</f>
        <v>12.156305927581615</v>
      </c>
      <c r="F5364">
        <f>_xlfn.STDEV.S(Desalination_Unit_Data!F5364:F5393)</f>
        <v>0</v>
      </c>
      <c r="G5364">
        <f>_xlfn.STDEV.S(Desalination_Unit_Data!G5364:G5393)</f>
        <v>1.4095929492904551</v>
      </c>
      <c r="H5364">
        <f>_xlfn.STDEV.S(Desalination_Unit_Data!H5364:H5393)</f>
        <v>9.880048580873321E-4</v>
      </c>
      <c r="I5364">
        <f>_xlfn.STDEV.S(Desalination_Unit_Data!I5364:I5393)</f>
        <v>0</v>
      </c>
      <c r="J5364" s="2">
        <v>41983.609722222223</v>
      </c>
    </row>
    <row r="5365" spans="1:10" x14ac:dyDescent="0.25">
      <c r="A5365">
        <f>_xlfn.STDEV.S(Desalination_Unit_Data!A5365:A5394)</f>
        <v>1.3938304770472278</v>
      </c>
      <c r="B5365">
        <f>_xlfn.STDEV.S(Desalination_Unit_Data!B5365:B5394)</f>
        <v>3.4351257143980285</v>
      </c>
      <c r="C5365">
        <f>_xlfn.STDEV.S(Desalination_Unit_Data!C5365:C5394)</f>
        <v>0</v>
      </c>
      <c r="D5365">
        <f>_xlfn.STDEV.S(Desalination_Unit_Data!D5365:D5394)</f>
        <v>12.552852077580933</v>
      </c>
      <c r="E5365">
        <f>_xlfn.STDEV.S(Desalination_Unit_Data!E5365:E5394)</f>
        <v>11.913430280110886</v>
      </c>
      <c r="F5365">
        <f>_xlfn.STDEV.S(Desalination_Unit_Data!F5365:F5394)</f>
        <v>0</v>
      </c>
      <c r="G5365">
        <f>_xlfn.STDEV.S(Desalination_Unit_Data!G5365:G5394)</f>
        <v>1.4317431515484724</v>
      </c>
      <c r="H5365">
        <f>_xlfn.STDEV.S(Desalination_Unit_Data!H5365:H5394)</f>
        <v>9.9291036458248167E-4</v>
      </c>
      <c r="I5365">
        <f>_xlfn.STDEV.S(Desalination_Unit_Data!I5365:I5394)</f>
        <v>0</v>
      </c>
      <c r="J5365" s="2">
        <v>41983.609722222223</v>
      </c>
    </row>
    <row r="5366" spans="1:10" x14ac:dyDescent="0.25">
      <c r="A5366">
        <f>_xlfn.STDEV.S(Desalination_Unit_Data!A5366:A5395)</f>
        <v>1.4012959143007186</v>
      </c>
      <c r="B5366">
        <f>_xlfn.STDEV.S(Desalination_Unit_Data!B5366:B5395)</f>
        <v>3.5263987511384669</v>
      </c>
      <c r="C5366">
        <f>_xlfn.STDEV.S(Desalination_Unit_Data!C5366:C5395)</f>
        <v>0</v>
      </c>
      <c r="D5366">
        <f>_xlfn.STDEV.S(Desalination_Unit_Data!D5366:D5395)</f>
        <v>12.754075554143746</v>
      </c>
      <c r="E5366">
        <f>_xlfn.STDEV.S(Desalination_Unit_Data!E5366:E5395)</f>
        <v>11.623640430706777</v>
      </c>
      <c r="F5366">
        <f>_xlfn.STDEV.S(Desalination_Unit_Data!F5366:F5395)</f>
        <v>0</v>
      </c>
      <c r="G5366">
        <f>_xlfn.STDEV.S(Desalination_Unit_Data!G5366:G5395)</f>
        <v>1.4478691758295408</v>
      </c>
      <c r="H5366">
        <f>_xlfn.STDEV.S(Desalination_Unit_Data!H5366:H5395)</f>
        <v>9.982284503873833E-4</v>
      </c>
      <c r="I5366">
        <f>_xlfn.STDEV.S(Desalination_Unit_Data!I5366:I5395)</f>
        <v>0</v>
      </c>
      <c r="J5366" s="2">
        <v>41983.609722222223</v>
      </c>
    </row>
    <row r="5367" spans="1:10" x14ac:dyDescent="0.25">
      <c r="A5367">
        <f>_xlfn.STDEV.S(Desalination_Unit_Data!A5367:A5396)</f>
        <v>1.4096189650007809</v>
      </c>
      <c r="B5367">
        <f>_xlfn.STDEV.S(Desalination_Unit_Data!B5367:B5396)</f>
        <v>3.7119252814789951</v>
      </c>
      <c r="C5367">
        <f>_xlfn.STDEV.S(Desalination_Unit_Data!C5367:C5396)</f>
        <v>0</v>
      </c>
      <c r="D5367">
        <f>_xlfn.STDEV.S(Desalination_Unit_Data!D5367:D5396)</f>
        <v>11.534146307756151</v>
      </c>
      <c r="E5367">
        <f>_xlfn.STDEV.S(Desalination_Unit_Data!E5367:E5396)</f>
        <v>11.290775199671806</v>
      </c>
      <c r="F5367">
        <f>_xlfn.STDEV.S(Desalination_Unit_Data!F5367:F5396)</f>
        <v>0</v>
      </c>
      <c r="G5367">
        <f>_xlfn.STDEV.S(Desalination_Unit_Data!G5367:G5396)</f>
        <v>1.4578975406876029</v>
      </c>
      <c r="H5367">
        <f>_xlfn.STDEV.S(Desalination_Unit_Data!H5367:H5396)</f>
        <v>1.004157461857314E-3</v>
      </c>
      <c r="I5367">
        <f>_xlfn.STDEV.S(Desalination_Unit_Data!I5367:I5396)</f>
        <v>0</v>
      </c>
      <c r="J5367" s="2">
        <v>41983.609722222223</v>
      </c>
    </row>
    <row r="5368" spans="1:10" x14ac:dyDescent="0.25">
      <c r="A5368">
        <f>_xlfn.STDEV.S(Desalination_Unit_Data!A5368:A5397)</f>
        <v>1.4188112844343659</v>
      </c>
      <c r="B5368">
        <f>_xlfn.STDEV.S(Desalination_Unit_Data!B5368:B5397)</f>
        <v>3.9545355001496341</v>
      </c>
      <c r="C5368">
        <f>_xlfn.STDEV.S(Desalination_Unit_Data!C5368:C5397)</f>
        <v>0</v>
      </c>
      <c r="D5368">
        <f>_xlfn.STDEV.S(Desalination_Unit_Data!D5368:D5397)</f>
        <v>11.150304567546451</v>
      </c>
      <c r="E5368">
        <f>_xlfn.STDEV.S(Desalination_Unit_Data!E5368:E5397)</f>
        <v>10.913030934395188</v>
      </c>
      <c r="F5368">
        <f>_xlfn.STDEV.S(Desalination_Unit_Data!F5368:F5397)</f>
        <v>0</v>
      </c>
      <c r="G5368">
        <f>_xlfn.STDEV.S(Desalination_Unit_Data!G5368:G5397)</f>
        <v>1.4617239432036602</v>
      </c>
      <c r="H5368">
        <f>_xlfn.STDEV.S(Desalination_Unit_Data!H5368:H5397)</f>
        <v>1.0107057099172747E-3</v>
      </c>
      <c r="I5368">
        <f>_xlfn.STDEV.S(Desalination_Unit_Data!I5368:I5397)</f>
        <v>0</v>
      </c>
      <c r="J5368" s="2">
        <v>41983.609722222223</v>
      </c>
    </row>
    <row r="5369" spans="1:10" x14ac:dyDescent="0.25">
      <c r="A5369">
        <f>_xlfn.STDEV.S(Desalination_Unit_Data!A5369:A5398)</f>
        <v>1.4282414111905897</v>
      </c>
      <c r="B5369">
        <f>_xlfn.STDEV.S(Desalination_Unit_Data!B5369:B5398)</f>
        <v>4.2136890599741585</v>
      </c>
      <c r="C5369">
        <f>_xlfn.STDEV.S(Desalination_Unit_Data!C5369:C5398)</f>
        <v>0</v>
      </c>
      <c r="D5369">
        <f>_xlfn.STDEV.S(Desalination_Unit_Data!D5369:D5398)</f>
        <v>11.220254995926121</v>
      </c>
      <c r="E5369">
        <f>_xlfn.STDEV.S(Desalination_Unit_Data!E5369:E5398)</f>
        <v>10.488441658386044</v>
      </c>
      <c r="F5369">
        <f>_xlfn.STDEV.S(Desalination_Unit_Data!F5369:F5398)</f>
        <v>0</v>
      </c>
      <c r="G5369">
        <f>_xlfn.STDEV.S(Desalination_Unit_Data!G5369:G5398)</f>
        <v>1.4592583112627693</v>
      </c>
      <c r="H5369">
        <f>_xlfn.STDEV.S(Desalination_Unit_Data!H5369:H5398)</f>
        <v>1.0174233620857123E-3</v>
      </c>
      <c r="I5369">
        <f>_xlfn.STDEV.S(Desalination_Unit_Data!I5369:I5398)</f>
        <v>0</v>
      </c>
      <c r="J5369" s="2">
        <v>41983.609722222223</v>
      </c>
    </row>
    <row r="5370" spans="1:10" x14ac:dyDescent="0.25">
      <c r="A5370">
        <f>_xlfn.STDEV.S(Desalination_Unit_Data!A5370:A5399)</f>
        <v>1.4381875346886326</v>
      </c>
      <c r="B5370">
        <f>_xlfn.STDEV.S(Desalination_Unit_Data!B5370:B5399)</f>
        <v>4.5120462681409395</v>
      </c>
      <c r="C5370">
        <f>_xlfn.STDEV.S(Desalination_Unit_Data!C5370:C5399)</f>
        <v>0</v>
      </c>
      <c r="D5370">
        <f>_xlfn.STDEV.S(Desalination_Unit_Data!D5370:D5399)</f>
        <v>11.270677652173786</v>
      </c>
      <c r="E5370">
        <f>_xlfn.STDEV.S(Desalination_Unit_Data!E5370:E5399)</f>
        <v>10.018914907900866</v>
      </c>
      <c r="F5370">
        <f>_xlfn.STDEV.S(Desalination_Unit_Data!F5370:F5399)</f>
        <v>0</v>
      </c>
      <c r="G5370">
        <f>_xlfn.STDEV.S(Desalination_Unit_Data!G5370:G5399)</f>
        <v>1.450149699153032</v>
      </c>
      <c r="H5370">
        <f>_xlfn.STDEV.S(Desalination_Unit_Data!H5370:H5399)</f>
        <v>1.0245085906066421E-3</v>
      </c>
      <c r="I5370">
        <f>_xlfn.STDEV.S(Desalination_Unit_Data!I5370:I5399)</f>
        <v>0</v>
      </c>
      <c r="J5370" s="2">
        <v>41983.609722222223</v>
      </c>
    </row>
    <row r="5371" spans="1:10" x14ac:dyDescent="0.25">
      <c r="A5371">
        <f>_xlfn.STDEV.S(Desalination_Unit_Data!A5371:A5400)</f>
        <v>1.4410350723219274</v>
      </c>
      <c r="B5371">
        <f>_xlfn.STDEV.S(Desalination_Unit_Data!B5371:B5400)</f>
        <v>4.8276298108962417</v>
      </c>
      <c r="C5371">
        <f>_xlfn.STDEV.S(Desalination_Unit_Data!C5371:C5400)</f>
        <v>0</v>
      </c>
      <c r="D5371">
        <f>_xlfn.STDEV.S(Desalination_Unit_Data!D5371:D5400)</f>
        <v>10.713368660860535</v>
      </c>
      <c r="E5371">
        <f>_xlfn.STDEV.S(Desalination_Unit_Data!E5371:E5400)</f>
        <v>9.4358185778668009</v>
      </c>
      <c r="F5371">
        <f>_xlfn.STDEV.S(Desalination_Unit_Data!F5371:F5400)</f>
        <v>0</v>
      </c>
      <c r="G5371">
        <f>_xlfn.STDEV.S(Desalination_Unit_Data!G5371:G5400)</f>
        <v>1.4361058089006309</v>
      </c>
      <c r="H5371">
        <f>_xlfn.STDEV.S(Desalination_Unit_Data!H5371:H5400)</f>
        <v>1.0265370657356429E-3</v>
      </c>
      <c r="I5371">
        <f>_xlfn.STDEV.S(Desalination_Unit_Data!I5371:I5400)</f>
        <v>0</v>
      </c>
      <c r="J5371" s="2">
        <v>41983.609722222223</v>
      </c>
    </row>
    <row r="5372" spans="1:10" x14ac:dyDescent="0.25">
      <c r="A5372">
        <f>_xlfn.STDEV.S(Desalination_Unit_Data!A5372:A5401)</f>
        <v>1.4348023982060332</v>
      </c>
      <c r="B5372">
        <f>_xlfn.STDEV.S(Desalination_Unit_Data!B5372:B5401)</f>
        <v>4.9508077017412617</v>
      </c>
      <c r="C5372">
        <f>_xlfn.STDEV.S(Desalination_Unit_Data!C5372:C5401)</f>
        <v>0</v>
      </c>
      <c r="D5372">
        <f>_xlfn.STDEV.S(Desalination_Unit_Data!D5372:D5401)</f>
        <v>10.268141203530348</v>
      </c>
      <c r="E5372">
        <f>_xlfn.STDEV.S(Desalination_Unit_Data!E5372:E5401)</f>
        <v>8.8145282139073249</v>
      </c>
      <c r="F5372">
        <f>_xlfn.STDEV.S(Desalination_Unit_Data!F5372:F5401)</f>
        <v>0</v>
      </c>
      <c r="G5372">
        <f>_xlfn.STDEV.S(Desalination_Unit_Data!G5372:G5401)</f>
        <v>1.4160157700230529</v>
      </c>
      <c r="H5372">
        <f>_xlfn.STDEV.S(Desalination_Unit_Data!H5372:H5401)</f>
        <v>1.0220971591186985E-3</v>
      </c>
      <c r="I5372">
        <f>_xlfn.STDEV.S(Desalination_Unit_Data!I5372:I5401)</f>
        <v>0</v>
      </c>
      <c r="J5372" s="2">
        <v>41983.609722222223</v>
      </c>
    </row>
    <row r="5373" spans="1:10" x14ac:dyDescent="0.25">
      <c r="A5373">
        <f>_xlfn.STDEV.S(Desalination_Unit_Data!A5373:A5402)</f>
        <v>1.4272075413185838</v>
      </c>
      <c r="B5373">
        <f>_xlfn.STDEV.S(Desalination_Unit_Data!B5373:B5402)</f>
        <v>5.1499556660174379</v>
      </c>
      <c r="C5373">
        <f>_xlfn.STDEV.S(Desalination_Unit_Data!C5373:C5402)</f>
        <v>0</v>
      </c>
      <c r="D5373">
        <f>_xlfn.STDEV.S(Desalination_Unit_Data!D5373:D5402)</f>
        <v>10.09671299804889</v>
      </c>
      <c r="E5373">
        <f>_xlfn.STDEV.S(Desalination_Unit_Data!E5373:E5402)</f>
        <v>9.1820237478800788</v>
      </c>
      <c r="F5373">
        <f>_xlfn.STDEV.S(Desalination_Unit_Data!F5373:F5402)</f>
        <v>0</v>
      </c>
      <c r="G5373">
        <f>_xlfn.STDEV.S(Desalination_Unit_Data!G5373:G5402)</f>
        <v>1.3883875172008981</v>
      </c>
      <c r="H5373">
        <f>_xlfn.STDEV.S(Desalination_Unit_Data!H5373:H5402)</f>
        <v>1.0166868759207035E-3</v>
      </c>
      <c r="I5373">
        <f>_xlfn.STDEV.S(Desalination_Unit_Data!I5373:I5402)</f>
        <v>0</v>
      </c>
      <c r="J5373" s="2">
        <v>41983.609722222223</v>
      </c>
    </row>
    <row r="5374" spans="1:10" x14ac:dyDescent="0.25">
      <c r="A5374">
        <f>_xlfn.STDEV.S(Desalination_Unit_Data!A5374:A5403)</f>
        <v>1.4204060804411136</v>
      </c>
      <c r="B5374">
        <f>_xlfn.STDEV.S(Desalination_Unit_Data!B5374:B5403)</f>
        <v>5.2698291642720063</v>
      </c>
      <c r="C5374">
        <f>_xlfn.STDEV.S(Desalination_Unit_Data!C5374:C5403)</f>
        <v>0</v>
      </c>
      <c r="D5374">
        <f>_xlfn.STDEV.S(Desalination_Unit_Data!D5374:D5403)</f>
        <v>10.308303210964803</v>
      </c>
      <c r="E5374">
        <f>_xlfn.STDEV.S(Desalination_Unit_Data!E5374:E5403)</f>
        <v>11.46317450422846</v>
      </c>
      <c r="F5374">
        <f>_xlfn.STDEV.S(Desalination_Unit_Data!F5374:F5403)</f>
        <v>0</v>
      </c>
      <c r="G5374">
        <f>_xlfn.STDEV.S(Desalination_Unit_Data!G5374:G5403)</f>
        <v>1.3521615352754517</v>
      </c>
      <c r="H5374">
        <f>_xlfn.STDEV.S(Desalination_Unit_Data!H5374:H5403)</f>
        <v>1.0118417802462087E-3</v>
      </c>
      <c r="I5374">
        <f>_xlfn.STDEV.S(Desalination_Unit_Data!I5374:I5403)</f>
        <v>0</v>
      </c>
      <c r="J5374" s="2">
        <v>41983.609722222223</v>
      </c>
    </row>
    <row r="5375" spans="1:10" x14ac:dyDescent="0.25">
      <c r="A5375">
        <f>_xlfn.STDEV.S(Desalination_Unit_Data!A5375:A5404)</f>
        <v>1.4148904515758822</v>
      </c>
      <c r="B5375">
        <f>_xlfn.STDEV.S(Desalination_Unit_Data!B5375:B5404)</f>
        <v>5.6452548749284244</v>
      </c>
      <c r="C5375">
        <f>_xlfn.STDEV.S(Desalination_Unit_Data!C5375:C5404)</f>
        <v>0</v>
      </c>
      <c r="D5375">
        <f>_xlfn.STDEV.S(Desalination_Unit_Data!D5375:D5404)</f>
        <v>11.132511636864455</v>
      </c>
      <c r="E5375">
        <f>_xlfn.STDEV.S(Desalination_Unit_Data!E5375:E5404)</f>
        <v>15.666521287467491</v>
      </c>
      <c r="F5375">
        <f>_xlfn.STDEV.S(Desalination_Unit_Data!F5375:F5404)</f>
        <v>0</v>
      </c>
      <c r="G5375">
        <f>_xlfn.STDEV.S(Desalination_Unit_Data!G5375:G5404)</f>
        <v>1.3064546901934466</v>
      </c>
      <c r="H5375">
        <f>_xlfn.STDEV.S(Desalination_Unit_Data!H5375:H5404)</f>
        <v>1.0079126653011123E-3</v>
      </c>
      <c r="I5375">
        <f>_xlfn.STDEV.S(Desalination_Unit_Data!I5375:I5404)</f>
        <v>0</v>
      </c>
      <c r="J5375" s="2">
        <v>41983.609722222223</v>
      </c>
    </row>
    <row r="5376" spans="1:10" x14ac:dyDescent="0.25">
      <c r="A5376">
        <f>_xlfn.STDEV.S(Desalination_Unit_Data!A5376:A5405)</f>
        <v>1.4091956583756522</v>
      </c>
      <c r="B5376">
        <f>_xlfn.STDEV.S(Desalination_Unit_Data!B5376:B5405)</f>
        <v>5.9183879401077366</v>
      </c>
      <c r="C5376">
        <f>_xlfn.STDEV.S(Desalination_Unit_Data!C5376:C5405)</f>
        <v>0</v>
      </c>
      <c r="D5376">
        <f>_xlfn.STDEV.S(Desalination_Unit_Data!D5376:D5405)</f>
        <v>9.1978305476988051</v>
      </c>
      <c r="E5376">
        <f>_xlfn.STDEV.S(Desalination_Unit_Data!E5376:E5405)</f>
        <v>20.771556610839138</v>
      </c>
      <c r="F5376">
        <f>_xlfn.STDEV.S(Desalination_Unit_Data!F5376:F5405)</f>
        <v>0</v>
      </c>
      <c r="G5376">
        <f>_xlfn.STDEV.S(Desalination_Unit_Data!G5376:G5405)</f>
        <v>1.2500480721738305</v>
      </c>
      <c r="H5376">
        <f>_xlfn.STDEV.S(Desalination_Unit_Data!H5376:H5405)</f>
        <v>1.0038559206504141E-3</v>
      </c>
      <c r="I5376">
        <f>_xlfn.STDEV.S(Desalination_Unit_Data!I5376:I5405)</f>
        <v>0</v>
      </c>
      <c r="J5376" s="2">
        <v>41983.609722222223</v>
      </c>
    </row>
    <row r="5377" spans="1:10" x14ac:dyDescent="0.25">
      <c r="A5377">
        <f>_xlfn.STDEV.S(Desalination_Unit_Data!A5377:A5406)</f>
        <v>1.4038504433544667</v>
      </c>
      <c r="B5377">
        <f>_xlfn.STDEV.S(Desalination_Unit_Data!B5377:B5406)</f>
        <v>6.0054474396076722</v>
      </c>
      <c r="C5377">
        <f>_xlfn.STDEV.S(Desalination_Unit_Data!C5377:C5406)</f>
        <v>0</v>
      </c>
      <c r="D5377">
        <f>_xlfn.STDEV.S(Desalination_Unit_Data!D5377:D5406)</f>
        <v>9.2869907890896268</v>
      </c>
      <c r="E5377">
        <f>_xlfn.STDEV.S(Desalination_Unit_Data!E5377:E5406)</f>
        <v>26.59590836912615</v>
      </c>
      <c r="F5377">
        <f>_xlfn.STDEV.S(Desalination_Unit_Data!F5377:F5406)</f>
        <v>0</v>
      </c>
      <c r="G5377">
        <f>_xlfn.STDEV.S(Desalination_Unit_Data!G5377:G5406)</f>
        <v>1.1810457931545097</v>
      </c>
      <c r="H5377">
        <f>_xlfn.STDEV.S(Desalination_Unit_Data!H5377:H5406)</f>
        <v>1.000048201360039E-3</v>
      </c>
      <c r="I5377">
        <f>_xlfn.STDEV.S(Desalination_Unit_Data!I5377:I5406)</f>
        <v>0</v>
      </c>
      <c r="J5377" s="2">
        <v>41983.609722222223</v>
      </c>
    </row>
    <row r="5378" spans="1:10" x14ac:dyDescent="0.25">
      <c r="A5378">
        <f>_xlfn.STDEV.S(Desalination_Unit_Data!A5378:A5407)</f>
        <v>1.3994093093887179</v>
      </c>
      <c r="B5378">
        <f>_xlfn.STDEV.S(Desalination_Unit_Data!B5378:B5407)</f>
        <v>6.151594196486446</v>
      </c>
      <c r="C5378">
        <f>_xlfn.STDEV.S(Desalination_Unit_Data!C5378:C5407)</f>
        <v>0</v>
      </c>
      <c r="D5378">
        <f>_xlfn.STDEV.S(Desalination_Unit_Data!D5378:D5407)</f>
        <v>9.9407745097217166</v>
      </c>
      <c r="E5378">
        <f>_xlfn.STDEV.S(Desalination_Unit_Data!E5378:E5407)</f>
        <v>32.95717833241342</v>
      </c>
      <c r="F5378">
        <f>_xlfn.STDEV.S(Desalination_Unit_Data!F5378:F5407)</f>
        <v>0</v>
      </c>
      <c r="G5378">
        <f>_xlfn.STDEV.S(Desalination_Unit_Data!G5378:G5407)</f>
        <v>1.0964736454519255</v>
      </c>
      <c r="H5378">
        <f>_xlfn.STDEV.S(Desalination_Unit_Data!H5378:H5407)</f>
        <v>9.9688451171010091E-4</v>
      </c>
      <c r="I5378">
        <f>_xlfn.STDEV.S(Desalination_Unit_Data!I5378:I5407)</f>
        <v>0</v>
      </c>
      <c r="J5378" s="2">
        <v>41983.609722222223</v>
      </c>
    </row>
    <row r="5379" spans="1:10" x14ac:dyDescent="0.25">
      <c r="A5379">
        <f>_xlfn.STDEV.S(Desalination_Unit_Data!A5379:A5408)</f>
        <v>1.3958664174797628</v>
      </c>
      <c r="B5379">
        <f>_xlfn.STDEV.S(Desalination_Unit_Data!B5379:B5408)</f>
        <v>6.2364703222703994</v>
      </c>
      <c r="C5379">
        <f>_xlfn.STDEV.S(Desalination_Unit_Data!C5379:C5408)</f>
        <v>0</v>
      </c>
      <c r="D5379">
        <f>_xlfn.STDEV.S(Desalination_Unit_Data!D5379:D5408)</f>
        <v>10.777351724769362</v>
      </c>
      <c r="E5379">
        <f>_xlfn.STDEV.S(Desalination_Unit_Data!E5379:E5408)</f>
        <v>39.817863267053582</v>
      </c>
      <c r="F5379">
        <f>_xlfn.STDEV.S(Desalination_Unit_Data!F5379:F5408)</f>
        <v>0</v>
      </c>
      <c r="G5379">
        <f>_xlfn.STDEV.S(Desalination_Unit_Data!G5379:G5408)</f>
        <v>0.99226673736167192</v>
      </c>
      <c r="H5379">
        <f>_xlfn.STDEV.S(Desalination_Unit_Data!H5379:H5408)</f>
        <v>9.9436069984348494E-4</v>
      </c>
      <c r="I5379">
        <f>_xlfn.STDEV.S(Desalination_Unit_Data!I5379:I5408)</f>
        <v>0</v>
      </c>
      <c r="J5379" s="2">
        <v>41983.609722222223</v>
      </c>
    </row>
    <row r="5380" spans="1:10" x14ac:dyDescent="0.25">
      <c r="A5380">
        <f>_xlfn.STDEV.S(Desalination_Unit_Data!A5380:A5409)</f>
        <v>1.3926122018260649</v>
      </c>
      <c r="B5380">
        <f>_xlfn.STDEV.S(Desalination_Unit_Data!B5380:B5409)</f>
        <v>6.3930668483390667</v>
      </c>
      <c r="C5380">
        <f>_xlfn.STDEV.S(Desalination_Unit_Data!C5380:C5409)</f>
        <v>0</v>
      </c>
      <c r="D5380">
        <f>_xlfn.STDEV.S(Desalination_Unit_Data!D5380:D5409)</f>
        <v>10.906788751619096</v>
      </c>
      <c r="E5380">
        <f>_xlfn.STDEV.S(Desalination_Unit_Data!E5380:E5409)</f>
        <v>46.963575683423535</v>
      </c>
      <c r="F5380">
        <f>_xlfn.STDEV.S(Desalination_Unit_Data!F5380:F5409)</f>
        <v>0</v>
      </c>
      <c r="G5380">
        <f>_xlfn.STDEV.S(Desalination_Unit_Data!G5380:G5409)</f>
        <v>0.86102544203719478</v>
      </c>
      <c r="H5380">
        <f>_xlfn.STDEV.S(Desalination_Unit_Data!H5380:H5409)</f>
        <v>9.9204252309438015E-4</v>
      </c>
      <c r="I5380">
        <f>_xlfn.STDEV.S(Desalination_Unit_Data!I5380:I5409)</f>
        <v>0</v>
      </c>
      <c r="J5380" s="2">
        <v>41983.61041666667</v>
      </c>
    </row>
    <row r="5381" spans="1:10" x14ac:dyDescent="0.25">
      <c r="A5381">
        <f>_xlfn.STDEV.S(Desalination_Unit_Data!A5381:A5410)</f>
        <v>1.3898133001118667</v>
      </c>
      <c r="B5381">
        <f>_xlfn.STDEV.S(Desalination_Unit_Data!B5381:B5410)</f>
        <v>6.6096497318712677</v>
      </c>
      <c r="C5381">
        <f>_xlfn.STDEV.S(Desalination_Unit_Data!C5381:C5410)</f>
        <v>0</v>
      </c>
      <c r="D5381">
        <f>_xlfn.STDEV.S(Desalination_Unit_Data!D5381:D5410)</f>
        <v>10.919324277790743</v>
      </c>
      <c r="E5381">
        <f>_xlfn.STDEV.S(Desalination_Unit_Data!E5381:E5410)</f>
        <v>54.303289251633267</v>
      </c>
      <c r="F5381">
        <f>_xlfn.STDEV.S(Desalination_Unit_Data!F5381:F5410)</f>
        <v>0</v>
      </c>
      <c r="G5381">
        <f>_xlfn.STDEV.S(Desalination_Unit_Data!G5381:G5410)</f>
        <v>0.68656214922862924</v>
      </c>
      <c r="H5381">
        <f>_xlfn.STDEV.S(Desalination_Unit_Data!H5381:H5410)</f>
        <v>9.9004869167079843E-4</v>
      </c>
      <c r="I5381">
        <f>_xlfn.STDEV.S(Desalination_Unit_Data!I5381:I5410)</f>
        <v>0</v>
      </c>
      <c r="J5381" s="2">
        <v>41983.61041666667</v>
      </c>
    </row>
    <row r="5382" spans="1:10" x14ac:dyDescent="0.25">
      <c r="A5382">
        <f>_xlfn.STDEV.S(Desalination_Unit_Data!A5382:A5411)</f>
        <v>1.3876224615659889</v>
      </c>
      <c r="B5382">
        <f>_xlfn.STDEV.S(Desalination_Unit_Data!B5382:B5411)</f>
        <v>6.8106366555544442</v>
      </c>
      <c r="C5382">
        <f>_xlfn.STDEV.S(Desalination_Unit_Data!C5382:C5411)</f>
        <v>0</v>
      </c>
      <c r="D5382">
        <f>_xlfn.STDEV.S(Desalination_Unit_Data!D5382:D5411)</f>
        <v>11.103557267314518</v>
      </c>
      <c r="E5382">
        <f>_xlfn.STDEV.S(Desalination_Unit_Data!E5382:E5411)</f>
        <v>61.845736387554922</v>
      </c>
      <c r="F5382">
        <f>_xlfn.STDEV.S(Desalination_Unit_Data!F5382:F5411)</f>
        <v>0</v>
      </c>
      <c r="G5382">
        <f>_xlfn.STDEV.S(Desalination_Unit_Data!G5382:G5411)</f>
        <v>0.41725633204636853</v>
      </c>
      <c r="H5382">
        <f>_xlfn.STDEV.S(Desalination_Unit_Data!H5382:H5411)</f>
        <v>9.8848802650937308E-4</v>
      </c>
      <c r="I5382">
        <f>_xlfn.STDEV.S(Desalination_Unit_Data!I5382:I5411)</f>
        <v>0</v>
      </c>
      <c r="J5382" s="2">
        <v>41983.61041666667</v>
      </c>
    </row>
    <row r="5383" spans="1:10" x14ac:dyDescent="0.25">
      <c r="A5383">
        <f>_xlfn.STDEV.S(Desalination_Unit_Data!A5383:A5412)</f>
        <v>1.3863561459988161</v>
      </c>
      <c r="B5383">
        <f>_xlfn.STDEV.S(Desalination_Unit_Data!B5383:B5412)</f>
        <v>7.2869620291862187</v>
      </c>
      <c r="C5383">
        <f>_xlfn.STDEV.S(Desalination_Unit_Data!C5383:C5412)</f>
        <v>0</v>
      </c>
      <c r="D5383">
        <f>_xlfn.STDEV.S(Desalination_Unit_Data!D5383:D5412)</f>
        <v>11.571349338946836</v>
      </c>
      <c r="E5383">
        <f>_xlfn.STDEV.S(Desalination_Unit_Data!E5383:E5412)</f>
        <v>69.509436844654189</v>
      </c>
      <c r="F5383">
        <f>_xlfn.STDEV.S(Desalination_Unit_Data!F5383:F5412)</f>
        <v>0</v>
      </c>
      <c r="G5383">
        <f>_xlfn.STDEV.S(Desalination_Unit_Data!G5383:G5412)</f>
        <v>0.37503482850944753</v>
      </c>
      <c r="H5383">
        <f>_xlfn.STDEV.S(Desalination_Unit_Data!H5383:H5412)</f>
        <v>9.8758595293641383E-4</v>
      </c>
      <c r="I5383">
        <f>_xlfn.STDEV.S(Desalination_Unit_Data!I5383:I5412)</f>
        <v>0</v>
      </c>
      <c r="J5383" s="2">
        <v>41983.61041666667</v>
      </c>
    </row>
    <row r="5384" spans="1:10" x14ac:dyDescent="0.25">
      <c r="A5384">
        <f>_xlfn.STDEV.S(Desalination_Unit_Data!A5384:A5413)</f>
        <v>1.3860127863340754</v>
      </c>
      <c r="B5384">
        <f>_xlfn.STDEV.S(Desalination_Unit_Data!B5384:B5413)</f>
        <v>7.5290303784693542</v>
      </c>
      <c r="C5384">
        <f>_xlfn.STDEV.S(Desalination_Unit_Data!C5384:C5413)</f>
        <v>0</v>
      </c>
      <c r="D5384">
        <f>_xlfn.STDEV.S(Desalination_Unit_Data!D5384:D5413)</f>
        <v>11.598182489083994</v>
      </c>
      <c r="E5384">
        <f>_xlfn.STDEV.S(Desalination_Unit_Data!E5384:E5413)</f>
        <v>77.325811403965176</v>
      </c>
      <c r="F5384">
        <f>_xlfn.STDEV.S(Desalination_Unit_Data!F5384:F5413)</f>
        <v>0</v>
      </c>
      <c r="G5384">
        <f>_xlfn.STDEV.S(Desalination_Unit_Data!G5384:G5413)</f>
        <v>0.37494194190204105</v>
      </c>
      <c r="H5384">
        <f>_xlfn.STDEV.S(Desalination_Unit_Data!H5384:H5413)</f>
        <v>9.8734135799015258E-4</v>
      </c>
      <c r="I5384">
        <f>_xlfn.STDEV.S(Desalination_Unit_Data!I5384:I5413)</f>
        <v>0</v>
      </c>
      <c r="J5384" s="2">
        <v>41983.61041666667</v>
      </c>
    </row>
    <row r="5385" spans="1:10" x14ac:dyDescent="0.25">
      <c r="A5385">
        <f>_xlfn.STDEV.S(Desalination_Unit_Data!A5385:A5414)</f>
        <v>1.3859701801113871</v>
      </c>
      <c r="B5385">
        <f>_xlfn.STDEV.S(Desalination_Unit_Data!B5385:B5414)</f>
        <v>7.5626642504188606</v>
      </c>
      <c r="C5385">
        <f>_xlfn.STDEV.S(Desalination_Unit_Data!C5385:C5414)</f>
        <v>0</v>
      </c>
      <c r="D5385">
        <f>_xlfn.STDEV.S(Desalination_Unit_Data!D5385:D5414)</f>
        <v>12.490791224348607</v>
      </c>
      <c r="E5385">
        <f>_xlfn.STDEV.S(Desalination_Unit_Data!E5385:E5414)</f>
        <v>85.16276713135251</v>
      </c>
      <c r="F5385">
        <f>_xlfn.STDEV.S(Desalination_Unit_Data!F5385:F5414)</f>
        <v>0</v>
      </c>
      <c r="G5385">
        <f>_xlfn.STDEV.S(Desalination_Unit_Data!G5385:G5414)</f>
        <v>0.37493041524806792</v>
      </c>
      <c r="H5385">
        <f>_xlfn.STDEV.S(Desalination_Unit_Data!H5385:H5414)</f>
        <v>9.8731100550120783E-4</v>
      </c>
      <c r="I5385">
        <f>_xlfn.STDEV.S(Desalination_Unit_Data!I5385:I5414)</f>
        <v>0</v>
      </c>
      <c r="J5385" s="2">
        <v>41983.61041666667</v>
      </c>
    </row>
    <row r="5386" spans="1:10" x14ac:dyDescent="0.25">
      <c r="A5386">
        <f>_xlfn.STDEV.S(Desalination_Unit_Data!A5386:A5415)</f>
        <v>1.3865427183482297</v>
      </c>
      <c r="B5386">
        <f>_xlfn.STDEV.S(Desalination_Unit_Data!B5386:B5415)</f>
        <v>15.512762416996974</v>
      </c>
      <c r="C5386">
        <f>_xlfn.STDEV.S(Desalination_Unit_Data!C5386:C5415)</f>
        <v>0</v>
      </c>
      <c r="D5386">
        <f>_xlfn.STDEV.S(Desalination_Unit_Data!D5386:D5415)</f>
        <v>33.801077738885901</v>
      </c>
      <c r="E5386">
        <f>_xlfn.STDEV.S(Desalination_Unit_Data!E5386:E5415)</f>
        <v>92.962340846630738</v>
      </c>
      <c r="F5386">
        <f>_xlfn.STDEV.S(Desalination_Unit_Data!F5386:F5415)</f>
        <v>0</v>
      </c>
      <c r="G5386">
        <f>_xlfn.STDEV.S(Desalination_Unit_Data!G5386:G5415)</f>
        <v>0.37508529414548192</v>
      </c>
      <c r="H5386">
        <f>_xlfn.STDEV.S(Desalination_Unit_Data!H5386:H5415)</f>
        <v>9.8771885965762401E-4</v>
      </c>
      <c r="I5386">
        <f>_xlfn.STDEV.S(Desalination_Unit_Data!I5386:I5415)</f>
        <v>0.18257418583505536</v>
      </c>
      <c r="J5386" s="2">
        <v>41983.61041666667</v>
      </c>
    </row>
    <row r="5387" spans="1:10" x14ac:dyDescent="0.25">
      <c r="A5387">
        <f>_xlfn.STDEV.S(Desalination_Unit_Data!A5387:A5416)</f>
        <v>1.3795670806659388</v>
      </c>
      <c r="B5387">
        <f>_xlfn.STDEV.S(Desalination_Unit_Data!B5387:B5416)</f>
        <v>22.532214115406251</v>
      </c>
      <c r="C5387">
        <f>_xlfn.STDEV.S(Desalination_Unit_Data!C5387:C5416)</f>
        <v>0</v>
      </c>
      <c r="D5387">
        <f>_xlfn.STDEV.S(Desalination_Unit_Data!D5387:D5416)</f>
        <v>66.493067030797164</v>
      </c>
      <c r="E5387">
        <f>_xlfn.STDEV.S(Desalination_Unit_Data!E5387:E5416)</f>
        <v>100.72130558864268</v>
      </c>
      <c r="F5387">
        <f>_xlfn.STDEV.S(Desalination_Unit_Data!F5387:F5416)</f>
        <v>0</v>
      </c>
      <c r="G5387">
        <f>_xlfn.STDEV.S(Desalination_Unit_Data!G5387:G5416)</f>
        <v>0.3731982579117829</v>
      </c>
      <c r="H5387">
        <f>_xlfn.STDEV.S(Desalination_Unit_Data!H5387:H5416)</f>
        <v>9.827496867011148E-4</v>
      </c>
      <c r="I5387">
        <f>_xlfn.STDEV.S(Desalination_Unit_Data!I5387:I5416)</f>
        <v>0.25370813170246242</v>
      </c>
      <c r="J5387" s="2">
        <v>41983.61041666667</v>
      </c>
    </row>
    <row r="5388" spans="1:10" x14ac:dyDescent="0.25">
      <c r="A5388">
        <f>_xlfn.STDEV.S(Desalination_Unit_Data!A5388:A5417)</f>
        <v>1.3631520722621604</v>
      </c>
      <c r="B5388">
        <f>_xlfn.STDEV.S(Desalination_Unit_Data!B5388:B5417)</f>
        <v>23.794254187857629</v>
      </c>
      <c r="C5388">
        <f>_xlfn.STDEV.S(Desalination_Unit_Data!C5388:C5417)</f>
        <v>0</v>
      </c>
      <c r="D5388">
        <f>_xlfn.STDEV.S(Desalination_Unit_Data!D5388:D5417)</f>
        <v>78.109902281229395</v>
      </c>
      <c r="E5388">
        <f>_xlfn.STDEV.S(Desalination_Unit_Data!E5388:E5417)</f>
        <v>107.21843032618069</v>
      </c>
      <c r="F5388">
        <f>_xlfn.STDEV.S(Desalination_Unit_Data!F5388:F5417)</f>
        <v>0</v>
      </c>
      <c r="G5388">
        <f>_xlfn.STDEV.S(Desalination_Unit_Data!G5388:G5417)</f>
        <v>0.36875770037227662</v>
      </c>
      <c r="H5388">
        <f>_xlfn.STDEV.S(Desalination_Unit_Data!H5388:H5417)</f>
        <v>9.7105627836402604E-4</v>
      </c>
      <c r="I5388">
        <f>_xlfn.STDEV.S(Desalination_Unit_Data!I5388:I5417)</f>
        <v>0.30512857662936466</v>
      </c>
      <c r="J5388" s="2">
        <v>41983.61041666667</v>
      </c>
    </row>
    <row r="5389" spans="1:10" x14ac:dyDescent="0.25">
      <c r="A5389">
        <f>_xlfn.STDEV.S(Desalination_Unit_Data!A5389:A5418)</f>
        <v>1.3565604166313348</v>
      </c>
      <c r="B5389">
        <f>_xlfn.STDEV.S(Desalination_Unit_Data!B5389:B5418)</f>
        <v>38.06641281675892</v>
      </c>
      <c r="C5389">
        <f>_xlfn.STDEV.S(Desalination_Unit_Data!C5389:C5418)</f>
        <v>0</v>
      </c>
      <c r="D5389">
        <f>_xlfn.STDEV.S(Desalination_Unit_Data!D5389:D5418)</f>
        <v>81.316486285940556</v>
      </c>
      <c r="E5389">
        <f>_xlfn.STDEV.S(Desalination_Unit_Data!E5389:E5418)</f>
        <v>112.81005055244054</v>
      </c>
      <c r="F5389">
        <f>_xlfn.STDEV.S(Desalination_Unit_Data!F5389:F5418)</f>
        <v>0</v>
      </c>
      <c r="G5389">
        <f>_xlfn.STDEV.S(Desalination_Unit_Data!G5389:G5418)</f>
        <v>0.36697453985729822</v>
      </c>
      <c r="H5389">
        <f>_xlfn.STDEV.S(Desalination_Unit_Data!H5389:H5418)</f>
        <v>9.6636063945507221E-4</v>
      </c>
      <c r="I5389">
        <f>_xlfn.STDEV.S(Desalination_Unit_Data!I5389:I5418)</f>
        <v>0.34574590364176039</v>
      </c>
      <c r="J5389" s="2">
        <v>41983.61041666667</v>
      </c>
    </row>
    <row r="5390" spans="1:10" x14ac:dyDescent="0.25">
      <c r="A5390">
        <f>_xlfn.STDEV.S(Desalination_Unit_Data!A5390:A5419)</f>
        <v>1.3505315882220268</v>
      </c>
      <c r="B5390">
        <f>_xlfn.STDEV.S(Desalination_Unit_Data!B5390:B5419)</f>
        <v>38.131336102707053</v>
      </c>
      <c r="C5390">
        <f>_xlfn.STDEV.S(Desalination_Unit_Data!C5390:C5419)</f>
        <v>0</v>
      </c>
      <c r="D5390">
        <f>_xlfn.STDEV.S(Desalination_Unit_Data!D5390:D5419)</f>
        <v>81.192744738004862</v>
      </c>
      <c r="E5390">
        <f>_xlfn.STDEV.S(Desalination_Unit_Data!E5390:E5419)</f>
        <v>117.64785569010107</v>
      </c>
      <c r="F5390">
        <f>_xlfn.STDEV.S(Desalination_Unit_Data!F5390:F5419)</f>
        <v>0</v>
      </c>
      <c r="G5390">
        <f>_xlfn.STDEV.S(Desalination_Unit_Data!G5390:G5419)</f>
        <v>0.36534363041233786</v>
      </c>
      <c r="H5390">
        <f>_xlfn.STDEV.S(Desalination_Unit_Data!H5390:H5419)</f>
        <v>9.6206594227238914E-4</v>
      </c>
      <c r="I5390">
        <f>_xlfn.STDEV.S(Desalination_Unit_Data!I5390:I5419)</f>
        <v>0.37904902178945171</v>
      </c>
      <c r="J5390" s="2">
        <v>41983.61041666667</v>
      </c>
    </row>
    <row r="5391" spans="1:10" x14ac:dyDescent="0.25">
      <c r="A5391">
        <f>_xlfn.STDEV.S(Desalination_Unit_Data!A5391:A5420)</f>
        <v>1.3463680438095711</v>
      </c>
      <c r="B5391">
        <f>_xlfn.STDEV.S(Desalination_Unit_Data!B5391:B5420)</f>
        <v>39.996179484809915</v>
      </c>
      <c r="C5391">
        <f>_xlfn.STDEV.S(Desalination_Unit_Data!C5391:C5420)</f>
        <v>0</v>
      </c>
      <c r="D5391">
        <f>_xlfn.STDEV.S(Desalination_Unit_Data!D5391:D5420)</f>
        <v>87.043635387413417</v>
      </c>
      <c r="E5391">
        <f>_xlfn.STDEV.S(Desalination_Unit_Data!E5391:E5420)</f>
        <v>121.81736265335931</v>
      </c>
      <c r="F5391">
        <f>_xlfn.STDEV.S(Desalination_Unit_Data!F5391:F5420)</f>
        <v>0</v>
      </c>
      <c r="G5391">
        <f>_xlfn.STDEV.S(Desalination_Unit_Data!G5391:G5420)</f>
        <v>0.36421731733221763</v>
      </c>
      <c r="H5391">
        <f>_xlfn.STDEV.S(Desalination_Unit_Data!H5391:H5420)</f>
        <v>9.5909999521799107E-4</v>
      </c>
      <c r="I5391">
        <f>_xlfn.STDEV.S(Desalination_Unit_Data!I5391:I5420)</f>
        <v>0.40683810217248623</v>
      </c>
      <c r="J5391" s="2">
        <v>41983.61041666667</v>
      </c>
    </row>
    <row r="5392" spans="1:10" x14ac:dyDescent="0.25">
      <c r="A5392">
        <f>_xlfn.STDEV.S(Desalination_Unit_Data!A5392:A5421)</f>
        <v>1.3427430254395771</v>
      </c>
      <c r="B5392">
        <f>_xlfn.STDEV.S(Desalination_Unit_Data!B5392:B5421)</f>
        <v>43.208550071707045</v>
      </c>
      <c r="C5392">
        <f>_xlfn.STDEV.S(Desalination_Unit_Data!C5392:C5421)</f>
        <v>0</v>
      </c>
      <c r="D5392">
        <f>_xlfn.STDEV.S(Desalination_Unit_Data!D5392:D5421)</f>
        <v>101.1059511879125</v>
      </c>
      <c r="E5392">
        <f>_xlfn.STDEV.S(Desalination_Unit_Data!E5392:E5421)</f>
        <v>125.2763336385964</v>
      </c>
      <c r="F5392">
        <f>_xlfn.STDEV.S(Desalination_Unit_Data!F5392:F5421)</f>
        <v>0</v>
      </c>
      <c r="G5392">
        <f>_xlfn.STDEV.S(Desalination_Unit_Data!G5392:G5421)</f>
        <v>0.36323668470460613</v>
      </c>
      <c r="H5392">
        <f>_xlfn.STDEV.S(Desalination_Unit_Data!H5392:H5421)</f>
        <v>9.5651767527888591E-4</v>
      </c>
      <c r="I5392">
        <f>_xlfn.STDEV.S(Desalination_Unit_Data!I5392:I5421)</f>
        <v>0.43018306715207638</v>
      </c>
      <c r="J5392" s="2">
        <v>41983.61041666667</v>
      </c>
    </row>
    <row r="5393" spans="1:10" x14ac:dyDescent="0.25">
      <c r="A5393">
        <f>_xlfn.STDEV.S(Desalination_Unit_Data!A5393:A5422)</f>
        <v>1.3488962352283227</v>
      </c>
      <c r="B5393">
        <f>_xlfn.STDEV.S(Desalination_Unit_Data!B5393:B5422)</f>
        <v>43.246264032409464</v>
      </c>
      <c r="C5393">
        <f>_xlfn.STDEV.S(Desalination_Unit_Data!C5393:C5422)</f>
        <v>0</v>
      </c>
      <c r="D5393">
        <f>_xlfn.STDEV.S(Desalination_Unit_Data!D5393:D5422)</f>
        <v>103.47561821314855</v>
      </c>
      <c r="E5393">
        <f>_xlfn.STDEV.S(Desalination_Unit_Data!E5393:E5422)</f>
        <v>128.05525005027803</v>
      </c>
      <c r="F5393">
        <f>_xlfn.STDEV.S(Desalination_Unit_Data!F5393:F5422)</f>
        <v>0</v>
      </c>
      <c r="G5393">
        <f>_xlfn.STDEV.S(Desalination_Unit_Data!G5393:G5422)</f>
        <v>0.36265600583593977</v>
      </c>
      <c r="H5393">
        <f>_xlfn.STDEV.S(Desalination_Unit_Data!H5393:H5422)</f>
        <v>5.8909417405791286E-3</v>
      </c>
      <c r="I5393">
        <f>_xlfn.STDEV.S(Desalination_Unit_Data!I5393:I5422)</f>
        <v>0.44977644510880366</v>
      </c>
      <c r="J5393" s="2">
        <v>41983.61041666667</v>
      </c>
    </row>
    <row r="5394" spans="1:10" x14ac:dyDescent="0.25">
      <c r="A5394">
        <f>_xlfn.STDEV.S(Desalination_Unit_Data!A5394:A5423)</f>
        <v>1.3643907884153739</v>
      </c>
      <c r="B5394">
        <f>_xlfn.STDEV.S(Desalination_Unit_Data!B5394:B5423)</f>
        <v>52.184747357756876</v>
      </c>
      <c r="C5394">
        <f>_xlfn.STDEV.S(Desalination_Unit_Data!C5394:C5423)</f>
        <v>0</v>
      </c>
      <c r="D5394">
        <f>_xlfn.STDEV.S(Desalination_Unit_Data!D5394:D5423)</f>
        <v>105.45217720377896</v>
      </c>
      <c r="E5394">
        <f>_xlfn.STDEV.S(Desalination_Unit_Data!E5394:E5423)</f>
        <v>130.15269824966478</v>
      </c>
      <c r="F5394">
        <f>_xlfn.STDEV.S(Desalination_Unit_Data!F5394:F5423)</f>
        <v>0</v>
      </c>
      <c r="G5394">
        <f>_xlfn.STDEV.S(Desalination_Unit_Data!G5394:G5423)</f>
        <v>0.36237820002924481</v>
      </c>
      <c r="H5394">
        <f>_xlfn.STDEV.S(Desalination_Unit_Data!H5394:H5423)</f>
        <v>6.3388494481139762E-3</v>
      </c>
      <c r="I5394">
        <f>_xlfn.STDEV.S(Desalination_Unit_Data!I5394:I5423)</f>
        <v>0.46609159969939901</v>
      </c>
      <c r="J5394" s="2">
        <v>41983.61041666667</v>
      </c>
    </row>
    <row r="5395" spans="1:10" x14ac:dyDescent="0.25">
      <c r="A5395">
        <f>_xlfn.STDEV.S(Desalination_Unit_Data!A5395:A5424)</f>
        <v>1.3896443780151766</v>
      </c>
      <c r="B5395">
        <f>_xlfn.STDEV.S(Desalination_Unit_Data!B5395:B5424)</f>
        <v>52.209382695304726</v>
      </c>
      <c r="C5395">
        <f>_xlfn.STDEV.S(Desalination_Unit_Data!C5395:C5424)</f>
        <v>0</v>
      </c>
      <c r="D5395">
        <f>_xlfn.STDEV.S(Desalination_Unit_Data!D5395:D5424)</f>
        <v>104.87830730375876</v>
      </c>
      <c r="E5395">
        <f>_xlfn.STDEV.S(Desalination_Unit_Data!E5395:E5424)</f>
        <v>131.56914624471327</v>
      </c>
      <c r="F5395">
        <f>_xlfn.STDEV.S(Desalination_Unit_Data!F5395:F5424)</f>
        <v>0</v>
      </c>
      <c r="G5395">
        <f>_xlfn.STDEV.S(Desalination_Unit_Data!G5395:G5424)</f>
        <v>0.36248101945665184</v>
      </c>
      <c r="H5395">
        <f>_xlfn.STDEV.S(Desalination_Unit_Data!H5395:H5424)</f>
        <v>6.4049909882509639E-3</v>
      </c>
      <c r="I5395">
        <f>_xlfn.STDEV.S(Desalination_Unit_Data!I5395:I5424)</f>
        <v>0.47946330148538413</v>
      </c>
      <c r="J5395" s="2">
        <v>41983.61041666667</v>
      </c>
    </row>
    <row r="5396" spans="1:10" x14ac:dyDescent="0.25">
      <c r="A5396">
        <f>_xlfn.STDEV.S(Desalination_Unit_Data!A5396:A5425)</f>
        <v>1.4232203845711304</v>
      </c>
      <c r="B5396">
        <f>_xlfn.STDEV.S(Desalination_Unit_Data!B5396:B5425)</f>
        <v>53.781882490617384</v>
      </c>
      <c r="C5396">
        <f>_xlfn.STDEV.S(Desalination_Unit_Data!C5396:C5425)</f>
        <v>0</v>
      </c>
      <c r="D5396">
        <f>_xlfn.STDEV.S(Desalination_Unit_Data!D5396:D5425)</f>
        <v>108.90797500172883</v>
      </c>
      <c r="E5396">
        <f>_xlfn.STDEV.S(Desalination_Unit_Data!E5396:E5425)</f>
        <v>132.25686917030987</v>
      </c>
      <c r="F5396">
        <f>_xlfn.STDEV.S(Desalination_Unit_Data!F5396:F5425)</f>
        <v>0</v>
      </c>
      <c r="G5396">
        <f>_xlfn.STDEV.S(Desalination_Unit_Data!G5396:G5425)</f>
        <v>0.3629008965603277</v>
      </c>
      <c r="H5396">
        <f>_xlfn.STDEV.S(Desalination_Unit_Data!H5396:H5425)</f>
        <v>7.6717356664844239E-3</v>
      </c>
      <c r="I5396">
        <f>_xlfn.STDEV.S(Desalination_Unit_Data!I5396:I5425)</f>
        <v>0.49013251785356099</v>
      </c>
      <c r="J5396" s="2">
        <v>41983.61041666667</v>
      </c>
    </row>
    <row r="5397" spans="1:10" x14ac:dyDescent="0.25">
      <c r="A5397">
        <f>_xlfn.STDEV.S(Desalination_Unit_Data!A5397:A5426)</f>
        <v>1.4446156218018924</v>
      </c>
      <c r="B5397">
        <f>_xlfn.STDEV.S(Desalination_Unit_Data!B5397:B5426)</f>
        <v>55.181494099541922</v>
      </c>
      <c r="C5397">
        <f>_xlfn.STDEV.S(Desalination_Unit_Data!C5397:C5426)</f>
        <v>0</v>
      </c>
      <c r="D5397">
        <f>_xlfn.STDEV.S(Desalination_Unit_Data!D5397:D5426)</f>
        <v>112.26901851586923</v>
      </c>
      <c r="E5397">
        <f>_xlfn.STDEV.S(Desalination_Unit_Data!E5397:E5426)</f>
        <v>131.85794602752821</v>
      </c>
      <c r="F5397">
        <f>_xlfn.STDEV.S(Desalination_Unit_Data!F5397:F5426)</f>
        <v>0</v>
      </c>
      <c r="G5397">
        <f>_xlfn.STDEV.S(Desalination_Unit_Data!G5397:G5426)</f>
        <v>0.36119350462848554</v>
      </c>
      <c r="H5397">
        <f>_xlfn.STDEV.S(Desalination_Unit_Data!H5397:H5426)</f>
        <v>8.6853201725129933E-3</v>
      </c>
      <c r="I5397">
        <f>_xlfn.STDEV.S(Desalination_Unit_Data!I5397:I5426)</f>
        <v>0.49827287912243978</v>
      </c>
      <c r="J5397" s="2">
        <v>41983.61041666667</v>
      </c>
    </row>
    <row r="5398" spans="1:10" x14ac:dyDescent="0.25">
      <c r="A5398">
        <f>_xlfn.STDEV.S(Desalination_Unit_Data!A5398:A5427)</f>
        <v>1.4742730648188251</v>
      </c>
      <c r="B5398">
        <f>_xlfn.STDEV.S(Desalination_Unit_Data!B5398:B5427)</f>
        <v>57.297066732617225</v>
      </c>
      <c r="C5398">
        <f>_xlfn.STDEV.S(Desalination_Unit_Data!C5398:C5427)</f>
        <v>0</v>
      </c>
      <c r="D5398">
        <f>_xlfn.STDEV.S(Desalination_Unit_Data!D5398:D5427)</f>
        <v>123.81397952228154</v>
      </c>
      <c r="E5398">
        <f>_xlfn.STDEV.S(Desalination_Unit_Data!E5398:E5427)</f>
        <v>130.66291226706767</v>
      </c>
      <c r="F5398">
        <f>_xlfn.STDEV.S(Desalination_Unit_Data!F5398:F5427)</f>
        <v>0</v>
      </c>
      <c r="G5398">
        <f>_xlfn.STDEV.S(Desalination_Unit_Data!G5398:G5427)</f>
        <v>0.36002167651266809</v>
      </c>
      <c r="H5398">
        <f>_xlfn.STDEV.S(Desalination_Unit_Data!H5398:H5427)</f>
        <v>8.7251533942986573E-3</v>
      </c>
      <c r="I5398">
        <f>_xlfn.STDEV.S(Desalination_Unit_Data!I5398:I5427)</f>
        <v>0.50400693299373089</v>
      </c>
      <c r="J5398" s="2">
        <v>41983.61041666667</v>
      </c>
    </row>
    <row r="5399" spans="1:10" x14ac:dyDescent="0.25">
      <c r="A5399">
        <f>_xlfn.STDEV.S(Desalination_Unit_Data!A5399:A5428)</f>
        <v>1.511788827664128</v>
      </c>
      <c r="B5399">
        <f>_xlfn.STDEV.S(Desalination_Unit_Data!B5399:B5428)</f>
        <v>59.656142419394712</v>
      </c>
      <c r="C5399">
        <f>_xlfn.STDEV.S(Desalination_Unit_Data!C5399:C5428)</f>
        <v>0</v>
      </c>
      <c r="D5399">
        <f>_xlfn.STDEV.S(Desalination_Unit_Data!D5399:D5428)</f>
        <v>122.63717451112811</v>
      </c>
      <c r="E5399">
        <f>_xlfn.STDEV.S(Desalination_Unit_Data!E5399:E5428)</f>
        <v>128.60585771272076</v>
      </c>
      <c r="F5399">
        <f>_xlfn.STDEV.S(Desalination_Unit_Data!F5399:F5428)</f>
        <v>0</v>
      </c>
      <c r="G5399">
        <f>_xlfn.STDEV.S(Desalination_Unit_Data!G5399:G5428)</f>
        <v>0.35935084286786639</v>
      </c>
      <c r="H5399">
        <f>_xlfn.STDEV.S(Desalination_Unit_Data!H5399:H5428)</f>
        <v>1.047724177954055E-2</v>
      </c>
      <c r="I5399">
        <f>_xlfn.STDEV.S(Desalination_Unit_Data!I5399:I5428)</f>
        <v>0.50741626340492485</v>
      </c>
      <c r="J5399" s="2">
        <v>41983.61041666667</v>
      </c>
    </row>
    <row r="5400" spans="1:10" x14ac:dyDescent="0.25">
      <c r="A5400">
        <f>_xlfn.STDEV.S(Desalination_Unit_Data!A5400:A5429)</f>
        <v>1.5559463818116066</v>
      </c>
      <c r="B5400">
        <f>_xlfn.STDEV.S(Desalination_Unit_Data!B5400:B5429)</f>
        <v>64.78939656230861</v>
      </c>
      <c r="C5400">
        <f>_xlfn.STDEV.S(Desalination_Unit_Data!C5400:C5429)</f>
        <v>0</v>
      </c>
      <c r="D5400">
        <f>_xlfn.STDEV.S(Desalination_Unit_Data!D5400:D5429)</f>
        <v>125.20047800436929</v>
      </c>
      <c r="E5400">
        <f>_xlfn.STDEV.S(Desalination_Unit_Data!E5400:E5429)</f>
        <v>125.58247030275206</v>
      </c>
      <c r="F5400">
        <f>_xlfn.STDEV.S(Desalination_Unit_Data!F5400:F5429)</f>
        <v>0</v>
      </c>
      <c r="G5400">
        <f>_xlfn.STDEV.S(Desalination_Unit_Data!G5400:G5429)</f>
        <v>0.35910163115358845</v>
      </c>
      <c r="H5400">
        <f>_xlfn.STDEV.S(Desalination_Unit_Data!H5400:H5429)</f>
        <v>1.0483436024103666E-2</v>
      </c>
      <c r="I5400">
        <f>_xlfn.STDEV.S(Desalination_Unit_Data!I5400:I5429)</f>
        <v>0.5085476277156078</v>
      </c>
      <c r="J5400" s="2">
        <v>41983.61041666667</v>
      </c>
    </row>
    <row r="5401" spans="1:10" x14ac:dyDescent="0.25">
      <c r="A5401">
        <f>_xlfn.STDEV.S(Desalination_Unit_Data!A5401:A5430)</f>
        <v>1.6073337197472168</v>
      </c>
      <c r="B5401">
        <f>_xlfn.STDEV.S(Desalination_Unit_Data!B5401:B5430)</f>
        <v>64.901386251561391</v>
      </c>
      <c r="C5401">
        <f>_xlfn.STDEV.S(Desalination_Unit_Data!C5401:C5430)</f>
        <v>0</v>
      </c>
      <c r="D5401">
        <f>_xlfn.STDEV.S(Desalination_Unit_Data!D5401:D5430)</f>
        <v>124.40953602493583</v>
      </c>
      <c r="E5401">
        <f>_xlfn.STDEV.S(Desalination_Unit_Data!E5401:E5430)</f>
        <v>121.4765203450213</v>
      </c>
      <c r="F5401">
        <f>_xlfn.STDEV.S(Desalination_Unit_Data!F5401:F5430)</f>
        <v>0</v>
      </c>
      <c r="G5401">
        <f>_xlfn.STDEV.S(Desalination_Unit_Data!G5401:G5430)</f>
        <v>0.35951183530315411</v>
      </c>
      <c r="H5401">
        <f>_xlfn.STDEV.S(Desalination_Unit_Data!H5401:H5430)</f>
        <v>1.2602157962911127E-2</v>
      </c>
      <c r="I5401">
        <f>_xlfn.STDEV.S(Desalination_Unit_Data!I5401:I5430)</f>
        <v>0.50741626340492485</v>
      </c>
      <c r="J5401" s="2">
        <v>41983.61041666667</v>
      </c>
    </row>
    <row r="5402" spans="1:10" x14ac:dyDescent="0.25">
      <c r="A5402">
        <f>_xlfn.STDEV.S(Desalination_Unit_Data!A5402:A5431)</f>
        <v>1.6567383182446154</v>
      </c>
      <c r="B5402">
        <f>_xlfn.STDEV.S(Desalination_Unit_Data!B5402:B5431)</f>
        <v>66.076972380065499</v>
      </c>
      <c r="C5402">
        <f>_xlfn.STDEV.S(Desalination_Unit_Data!C5402:C5431)</f>
        <v>0</v>
      </c>
      <c r="D5402">
        <f>_xlfn.STDEV.S(Desalination_Unit_Data!D5402:D5431)</f>
        <v>126.29427689165948</v>
      </c>
      <c r="E5402">
        <f>_xlfn.STDEV.S(Desalination_Unit_Data!E5402:E5431)</f>
        <v>116.07429369036203</v>
      </c>
      <c r="F5402">
        <f>_xlfn.STDEV.S(Desalination_Unit_Data!F5402:F5431)</f>
        <v>0</v>
      </c>
      <c r="G5402">
        <f>_xlfn.STDEV.S(Desalination_Unit_Data!G5402:G5431)</f>
        <v>0.35820772983427845</v>
      </c>
      <c r="H5402">
        <f>_xlfn.STDEV.S(Desalination_Unit_Data!H5402:H5431)</f>
        <v>1.3008619514606495E-2</v>
      </c>
      <c r="I5402">
        <f>_xlfn.STDEV.S(Desalination_Unit_Data!I5402:I5431)</f>
        <v>0.50400693299373089</v>
      </c>
      <c r="J5402" s="2">
        <v>41983.61041666667</v>
      </c>
    </row>
    <row r="5403" spans="1:10" x14ac:dyDescent="0.25">
      <c r="A5403">
        <f>_xlfn.STDEV.S(Desalination_Unit_Data!A5403:A5432)</f>
        <v>1.7084362733761507</v>
      </c>
      <c r="B5403">
        <f>_xlfn.STDEV.S(Desalination_Unit_Data!B5403:B5432)</f>
        <v>67.999683315055464</v>
      </c>
      <c r="C5403">
        <f>_xlfn.STDEV.S(Desalination_Unit_Data!C5403:C5432)</f>
        <v>0</v>
      </c>
      <c r="D5403">
        <f>_xlfn.STDEV.S(Desalination_Unit_Data!D5403:D5432)</f>
        <v>134.8763446048076</v>
      </c>
      <c r="E5403">
        <f>_xlfn.STDEV.S(Desalination_Unit_Data!E5403:E5432)</f>
        <v>110.39995660908841</v>
      </c>
      <c r="F5403">
        <f>_xlfn.STDEV.S(Desalination_Unit_Data!F5403:F5432)</f>
        <v>0</v>
      </c>
      <c r="G5403">
        <f>_xlfn.STDEV.S(Desalination_Unit_Data!G5403:G5432)</f>
        <v>0.35671620337219551</v>
      </c>
      <c r="H5403">
        <f>_xlfn.STDEV.S(Desalination_Unit_Data!H5403:H5432)</f>
        <v>1.3013689059578153E-2</v>
      </c>
      <c r="I5403">
        <f>_xlfn.STDEV.S(Desalination_Unit_Data!I5403:I5432)</f>
        <v>0.49827287912243978</v>
      </c>
      <c r="J5403" s="2">
        <v>41983.61041666667</v>
      </c>
    </row>
    <row r="5404" spans="1:10" x14ac:dyDescent="0.25">
      <c r="A5404">
        <f>_xlfn.STDEV.S(Desalination_Unit_Data!A5404:A5433)</f>
        <v>1.7641022469499341</v>
      </c>
      <c r="B5404">
        <f>_xlfn.STDEV.S(Desalination_Unit_Data!B5404:B5433)</f>
        <v>76.240801940384614</v>
      </c>
      <c r="C5404">
        <f>_xlfn.STDEV.S(Desalination_Unit_Data!C5404:C5433)</f>
        <v>0</v>
      </c>
      <c r="D5404">
        <f>_xlfn.STDEV.S(Desalination_Unit_Data!D5404:D5433)</f>
        <v>137.13995911137621</v>
      </c>
      <c r="E5404">
        <f>_xlfn.STDEV.S(Desalination_Unit_Data!E5404:E5433)</f>
        <v>104.72641519906878</v>
      </c>
      <c r="F5404">
        <f>_xlfn.STDEV.S(Desalination_Unit_Data!F5404:F5433)</f>
        <v>0</v>
      </c>
      <c r="G5404">
        <f>_xlfn.STDEV.S(Desalination_Unit_Data!G5404:G5433)</f>
        <v>0.35558561803607508</v>
      </c>
      <c r="H5404">
        <f>_xlfn.STDEV.S(Desalination_Unit_Data!H5404:H5433)</f>
        <v>1.3444199865268115E-2</v>
      </c>
      <c r="I5404">
        <f>_xlfn.STDEV.S(Desalination_Unit_Data!I5404:I5433)</f>
        <v>0.49013251785356099</v>
      </c>
      <c r="J5404" s="2">
        <v>41983.61041666667</v>
      </c>
    </row>
    <row r="5405" spans="1:10" x14ac:dyDescent="0.25">
      <c r="A5405">
        <f>_xlfn.STDEV.S(Desalination_Unit_Data!A5405:A5434)</f>
        <v>1.8068836521829634</v>
      </c>
      <c r="B5405">
        <f>_xlfn.STDEV.S(Desalination_Unit_Data!B5405:B5434)</f>
        <v>81.63696303156415</v>
      </c>
      <c r="C5405">
        <f>_xlfn.STDEV.S(Desalination_Unit_Data!C5405:C5434)</f>
        <v>0</v>
      </c>
      <c r="D5405">
        <f>_xlfn.STDEV.S(Desalination_Unit_Data!D5405:D5434)</f>
        <v>139.18451109437558</v>
      </c>
      <c r="E5405">
        <f>_xlfn.STDEV.S(Desalination_Unit_Data!E5405:E5434)</f>
        <v>98.992073194538875</v>
      </c>
      <c r="F5405">
        <f>_xlfn.STDEV.S(Desalination_Unit_Data!F5405:F5434)</f>
        <v>0</v>
      </c>
      <c r="G5405">
        <f>_xlfn.STDEV.S(Desalination_Unit_Data!G5405:G5434)</f>
        <v>0.35299894901548357</v>
      </c>
      <c r="H5405">
        <f>_xlfn.STDEV.S(Desalination_Unit_Data!H5405:H5434)</f>
        <v>1.4001527369599963E-2</v>
      </c>
      <c r="I5405">
        <f>_xlfn.STDEV.S(Desalination_Unit_Data!I5405:I5434)</f>
        <v>0.47946330148538413</v>
      </c>
      <c r="J5405" s="2">
        <v>41983.61041666667</v>
      </c>
    </row>
    <row r="5406" spans="1:10" x14ac:dyDescent="0.25">
      <c r="A5406">
        <f>_xlfn.STDEV.S(Desalination_Unit_Data!A5406:A5435)</f>
        <v>1.8492879534868745</v>
      </c>
      <c r="B5406">
        <f>_xlfn.STDEV.S(Desalination_Unit_Data!B5406:B5435)</f>
        <v>82.134722894531933</v>
      </c>
      <c r="C5406">
        <f>_xlfn.STDEV.S(Desalination_Unit_Data!C5406:C5435)</f>
        <v>0</v>
      </c>
      <c r="D5406">
        <f>_xlfn.STDEV.S(Desalination_Unit_Data!D5406:D5435)</f>
        <v>139.79833112167159</v>
      </c>
      <c r="E5406">
        <f>_xlfn.STDEV.S(Desalination_Unit_Data!E5406:E5435)</f>
        <v>93.263474542679077</v>
      </c>
      <c r="F5406">
        <f>_xlfn.STDEV.S(Desalination_Unit_Data!F5406:F5435)</f>
        <v>0</v>
      </c>
      <c r="G5406">
        <f>_xlfn.STDEV.S(Desalination_Unit_Data!G5406:G5435)</f>
        <v>0.35027775275507406</v>
      </c>
      <c r="H5406">
        <f>_xlfn.STDEV.S(Desalination_Unit_Data!H5406:H5435)</f>
        <v>1.5546163544886235E-2</v>
      </c>
      <c r="I5406">
        <f>_xlfn.STDEV.S(Desalination_Unit_Data!I5406:I5435)</f>
        <v>0.46609159969939906</v>
      </c>
      <c r="J5406" s="2">
        <v>41983.61041666667</v>
      </c>
    </row>
    <row r="5407" spans="1:10" x14ac:dyDescent="0.25">
      <c r="A5407">
        <f>_xlfn.STDEV.S(Desalination_Unit_Data!A5407:A5436)</f>
        <v>1.894510343841638</v>
      </c>
      <c r="B5407">
        <f>_xlfn.STDEV.S(Desalination_Unit_Data!B5407:B5436)</f>
        <v>82.547028103518997</v>
      </c>
      <c r="C5407">
        <f>_xlfn.STDEV.S(Desalination_Unit_Data!C5407:C5436)</f>
        <v>0</v>
      </c>
      <c r="D5407">
        <f>_xlfn.STDEV.S(Desalination_Unit_Data!D5407:D5436)</f>
        <v>139.29319897027844</v>
      </c>
      <c r="E5407">
        <f>_xlfn.STDEV.S(Desalination_Unit_Data!E5407:E5436)</f>
        <v>87.718459382573997</v>
      </c>
      <c r="F5407">
        <f>_xlfn.STDEV.S(Desalination_Unit_Data!F5407:F5436)</f>
        <v>0</v>
      </c>
      <c r="G5407">
        <f>_xlfn.STDEV.S(Desalination_Unit_Data!G5407:G5436)</f>
        <v>0.34797069237490286</v>
      </c>
      <c r="H5407">
        <f>_xlfn.STDEV.S(Desalination_Unit_Data!H5407:H5436)</f>
        <v>1.6080283953384122E-2</v>
      </c>
      <c r="I5407">
        <f>_xlfn.STDEV.S(Desalination_Unit_Data!I5407:I5436)</f>
        <v>0.44977644510880366</v>
      </c>
      <c r="J5407" s="2">
        <v>41983.61041666667</v>
      </c>
    </row>
    <row r="5408" spans="1:10" x14ac:dyDescent="0.25">
      <c r="A5408">
        <f>_xlfn.STDEV.S(Desalination_Unit_Data!A5408:A5437)</f>
        <v>1.9439637932743201</v>
      </c>
      <c r="B5408">
        <f>_xlfn.STDEV.S(Desalination_Unit_Data!B5408:B5437)</f>
        <v>84.126524345385917</v>
      </c>
      <c r="C5408">
        <f>_xlfn.STDEV.S(Desalination_Unit_Data!C5408:C5437)</f>
        <v>0</v>
      </c>
      <c r="D5408">
        <f>_xlfn.STDEV.S(Desalination_Unit_Data!D5408:D5437)</f>
        <v>142.18891131239417</v>
      </c>
      <c r="E5408">
        <f>_xlfn.STDEV.S(Desalination_Unit_Data!E5408:E5437)</f>
        <v>82.47056637578244</v>
      </c>
      <c r="F5408">
        <f>_xlfn.STDEV.S(Desalination_Unit_Data!F5408:F5437)</f>
        <v>0</v>
      </c>
      <c r="G5408">
        <f>_xlfn.STDEV.S(Desalination_Unit_Data!G5408:G5437)</f>
        <v>0.34635986919572176</v>
      </c>
      <c r="H5408">
        <f>_xlfn.STDEV.S(Desalination_Unit_Data!H5408:H5437)</f>
        <v>1.6122511340171664E-2</v>
      </c>
      <c r="I5408">
        <f>_xlfn.STDEV.S(Desalination_Unit_Data!I5408:I5437)</f>
        <v>0.43018306715207638</v>
      </c>
      <c r="J5408" s="2">
        <v>41983.61041666667</v>
      </c>
    </row>
    <row r="5409" spans="1:10" x14ac:dyDescent="0.25">
      <c r="A5409">
        <f>_xlfn.STDEV.S(Desalination_Unit_Data!A5409:A5438)</f>
        <v>1.9944041271750574</v>
      </c>
      <c r="B5409">
        <f>_xlfn.STDEV.S(Desalination_Unit_Data!B5409:B5438)</f>
        <v>86.280240129631011</v>
      </c>
      <c r="C5409">
        <f>_xlfn.STDEV.S(Desalination_Unit_Data!C5409:C5438)</f>
        <v>0</v>
      </c>
      <c r="D5409">
        <f>_xlfn.STDEV.S(Desalination_Unit_Data!D5409:D5438)</f>
        <v>151.59335765357235</v>
      </c>
      <c r="E5409">
        <f>_xlfn.STDEV.S(Desalination_Unit_Data!E5409:E5438)</f>
        <v>77.616194979181586</v>
      </c>
      <c r="F5409">
        <f>_xlfn.STDEV.S(Desalination_Unit_Data!F5409:F5438)</f>
        <v>0</v>
      </c>
      <c r="G5409">
        <f>_xlfn.STDEV.S(Desalination_Unit_Data!G5409:G5438)</f>
        <v>0.34520131742419596</v>
      </c>
      <c r="H5409">
        <f>_xlfn.STDEV.S(Desalination_Unit_Data!H5409:H5438)</f>
        <v>1.6132017029724607E-2</v>
      </c>
      <c r="I5409">
        <f>_xlfn.STDEV.S(Desalination_Unit_Data!I5409:I5438)</f>
        <v>0.40683810217248628</v>
      </c>
      <c r="J5409" s="2">
        <v>41983.61041666667</v>
      </c>
    </row>
    <row r="5410" spans="1:10" x14ac:dyDescent="0.25">
      <c r="A5410">
        <f>_xlfn.STDEV.S(Desalination_Unit_Data!A5410:A5439)</f>
        <v>2.0276735596514701</v>
      </c>
      <c r="B5410">
        <f>_xlfn.STDEV.S(Desalination_Unit_Data!B5410:B5439)</f>
        <v>88.211790173050261</v>
      </c>
      <c r="C5410">
        <f>_xlfn.STDEV.S(Desalination_Unit_Data!C5410:C5439)</f>
        <v>0</v>
      </c>
      <c r="D5410">
        <f>_xlfn.STDEV.S(Desalination_Unit_Data!D5410:D5439)</f>
        <v>158.55613076572604</v>
      </c>
      <c r="E5410">
        <f>_xlfn.STDEV.S(Desalination_Unit_Data!E5410:E5439)</f>
        <v>72.793755821019005</v>
      </c>
      <c r="F5410">
        <f>_xlfn.STDEV.S(Desalination_Unit_Data!F5410:F5439)</f>
        <v>0</v>
      </c>
      <c r="G5410">
        <f>_xlfn.STDEV.S(Desalination_Unit_Data!G5410:G5439)</f>
        <v>0.34211024786056216</v>
      </c>
      <c r="H5410">
        <f>_xlfn.STDEV.S(Desalination_Unit_Data!H5410:H5439)</f>
        <v>1.6139481235355968E-2</v>
      </c>
      <c r="I5410">
        <f>_xlfn.STDEV.S(Desalination_Unit_Data!I5410:I5439)</f>
        <v>0.37904902178945177</v>
      </c>
      <c r="J5410" s="2">
        <v>41983.61041666667</v>
      </c>
    </row>
    <row r="5411" spans="1:10" x14ac:dyDescent="0.25">
      <c r="A5411" s="26">
        <f>_xlfn.STDEV.S(Desalination_Unit_Data!A5411:A5440)</f>
        <v>2.0626065430813769</v>
      </c>
      <c r="B5411" s="26">
        <f>_xlfn.STDEV.S(Desalination_Unit_Data!B5411:B5440)</f>
        <v>96.372188458258947</v>
      </c>
      <c r="C5411" s="26">
        <f>_xlfn.STDEV.S(Desalination_Unit_Data!C5411:C5440)</f>
        <v>0</v>
      </c>
      <c r="D5411" s="26">
        <f>_xlfn.STDEV.S(Desalination_Unit_Data!D5411:D5440)</f>
        <v>162.35279677344371</v>
      </c>
      <c r="E5411" s="26">
        <f>_xlfn.STDEV.S(Desalination_Unit_Data!E5411:E5440)</f>
        <v>68.448459174274859</v>
      </c>
      <c r="F5411" s="26">
        <f>_xlfn.STDEV.S(Desalination_Unit_Data!F5411:F5440)</f>
        <v>0</v>
      </c>
      <c r="G5411" s="26">
        <f>_xlfn.STDEV.S(Desalination_Unit_Data!G5411:G5440)</f>
        <v>0.33955203044110754</v>
      </c>
      <c r="H5411" s="26">
        <f>_xlfn.STDEV.S(Desalination_Unit_Data!H5411:H5440)</f>
        <v>1.6154472226621565E-2</v>
      </c>
      <c r="I5411" s="26">
        <f>_xlfn.STDEV.S(Desalination_Unit_Data!I5411:I5440)</f>
        <v>0.34574590364176033</v>
      </c>
      <c r="J5411" s="27">
        <v>41983.611111111109</v>
      </c>
    </row>
    <row r="5412" spans="1:10" x14ac:dyDescent="0.25">
      <c r="A5412" s="26">
        <f>_xlfn.STDEV.S(Desalination_Unit_Data!A5412:A5441)</f>
        <v>2.099209070106248</v>
      </c>
      <c r="B5412" s="26">
        <f>_xlfn.STDEV.S(Desalination_Unit_Data!B5412:B5441)</f>
        <v>96.511118127156621</v>
      </c>
      <c r="C5412" s="26">
        <f>_xlfn.STDEV.S(Desalination_Unit_Data!C5412:C5441)</f>
        <v>0</v>
      </c>
      <c r="D5412" s="26">
        <f>_xlfn.STDEV.S(Desalination_Unit_Data!D5412:D5441)</f>
        <v>162.92078243635734</v>
      </c>
      <c r="E5412" s="26">
        <f>_xlfn.STDEV.S(Desalination_Unit_Data!E5412:E5441)</f>
        <v>64.736422878086117</v>
      </c>
      <c r="F5412" s="26">
        <f>_xlfn.STDEV.S(Desalination_Unit_Data!F5412:F5441)</f>
        <v>0</v>
      </c>
      <c r="G5412" s="26">
        <f>_xlfn.STDEV.S(Desalination_Unit_Data!G5412:G5441)</f>
        <v>0.33766384882830031</v>
      </c>
      <c r="H5412" s="26">
        <f>_xlfn.STDEV.S(Desalination_Unit_Data!H5412:H5441)</f>
        <v>1.641994831212025E-2</v>
      </c>
      <c r="I5412" s="26">
        <f>_xlfn.STDEV.S(Desalination_Unit_Data!I5412:I5441)</f>
        <v>0.30512857662936466</v>
      </c>
      <c r="J5412" s="27">
        <v>41983.611111111109</v>
      </c>
    </row>
    <row r="5413" spans="1:10" x14ac:dyDescent="0.25">
      <c r="A5413" s="26">
        <f>_xlfn.STDEV.S(Desalination_Unit_Data!A5413:A5442)</f>
        <v>2.1378054266046798</v>
      </c>
      <c r="B5413" s="26">
        <f>_xlfn.STDEV.S(Desalination_Unit_Data!B5413:B5442)</f>
        <v>97.050717584844648</v>
      </c>
      <c r="C5413" s="26">
        <f>_xlfn.STDEV.S(Desalination_Unit_Data!C5413:C5442)</f>
        <v>0</v>
      </c>
      <c r="D5413" s="26">
        <f>_xlfn.STDEV.S(Desalination_Unit_Data!D5413:D5442)</f>
        <v>161.72014484363888</v>
      </c>
      <c r="E5413" s="26">
        <f>_xlfn.STDEV.S(Desalination_Unit_Data!E5413:E5442)</f>
        <v>61.756387561897462</v>
      </c>
      <c r="F5413" s="26">
        <f>_xlfn.STDEV.S(Desalination_Unit_Data!F5413:F5442)</f>
        <v>0</v>
      </c>
      <c r="G5413" s="26">
        <f>_xlfn.STDEV.S(Desalination_Unit_Data!G5413:G5442)</f>
        <v>0.33655156754672944</v>
      </c>
      <c r="H5413" s="26">
        <f>_xlfn.STDEV.S(Desalination_Unit_Data!H5413:H5442)</f>
        <v>1.7166017866925603E-2</v>
      </c>
      <c r="I5413" s="26">
        <f>_xlfn.STDEV.S(Desalination_Unit_Data!I5413:I5442)</f>
        <v>0.25370813170246248</v>
      </c>
      <c r="J5413" s="27">
        <v>41983.611111111109</v>
      </c>
    </row>
    <row r="5414" spans="1:10" x14ac:dyDescent="0.25">
      <c r="A5414" s="26">
        <f>_xlfn.STDEV.S(Desalination_Unit_Data!A5414:A5443)</f>
        <v>2.1603073627170213</v>
      </c>
      <c r="B5414" s="26">
        <f>_xlfn.STDEV.S(Desalination_Unit_Data!B5414:B5443)</f>
        <v>97.612176674111737</v>
      </c>
      <c r="C5414" s="26">
        <f>_xlfn.STDEV.S(Desalination_Unit_Data!C5414:C5443)</f>
        <v>0</v>
      </c>
      <c r="D5414" s="26">
        <f>_xlfn.STDEV.S(Desalination_Unit_Data!D5414:D5443)</f>
        <v>159.78404764013197</v>
      </c>
      <c r="E5414" s="26">
        <f>_xlfn.STDEV.S(Desalination_Unit_Data!E5414:E5443)</f>
        <v>59.217002499305487</v>
      </c>
      <c r="F5414" s="26">
        <f>_xlfn.STDEV.S(Desalination_Unit_Data!F5414:F5443)</f>
        <v>0</v>
      </c>
      <c r="G5414" s="26">
        <f>_xlfn.STDEV.S(Desalination_Unit_Data!G5414:G5443)</f>
        <v>0.33389190794868495</v>
      </c>
      <c r="H5414" s="26">
        <f>_xlfn.STDEV.S(Desalination_Unit_Data!H5414:H5443)</f>
        <v>1.7763847491712045E-2</v>
      </c>
      <c r="I5414" s="26">
        <f>_xlfn.STDEV.S(Desalination_Unit_Data!I5414:I5443)</f>
        <v>0.18257418583505522</v>
      </c>
      <c r="J5414" s="27">
        <v>41983.611111111109</v>
      </c>
    </row>
    <row r="5415" spans="1:10" x14ac:dyDescent="0.25">
      <c r="A5415" s="26">
        <f>_xlfn.STDEV.S(Desalination_Unit_Data!A5415:A5444)</f>
        <v>2.1830633295142863</v>
      </c>
      <c r="B5415" s="26">
        <f>_xlfn.STDEV.S(Desalination_Unit_Data!B5415:B5444)</f>
        <v>98.949701126103704</v>
      </c>
      <c r="C5415" s="26">
        <f>_xlfn.STDEV.S(Desalination_Unit_Data!C5415:C5444)</f>
        <v>0</v>
      </c>
      <c r="D5415" s="26">
        <f>_xlfn.STDEV.S(Desalination_Unit_Data!D5415:D5444)</f>
        <v>161.16442182107946</v>
      </c>
      <c r="E5415" s="26">
        <f>_xlfn.STDEV.S(Desalination_Unit_Data!E5415:E5444)</f>
        <v>57.52354049413691</v>
      </c>
      <c r="F5415" s="26">
        <f>_xlfn.STDEV.S(Desalination_Unit_Data!F5415:F5444)</f>
        <v>0</v>
      </c>
      <c r="G5415" s="26">
        <f>_xlfn.STDEV.S(Desalination_Unit_Data!G5415:G5444)</f>
        <v>0.33189420059755659</v>
      </c>
      <c r="H5415" s="26">
        <f>_xlfn.STDEV.S(Desalination_Unit_Data!H5415:H5444)</f>
        <v>1.7719067982981979E-2</v>
      </c>
      <c r="I5415" s="26">
        <f>_xlfn.STDEV.S(Desalination_Unit_Data!I5415:I5444)</f>
        <v>0</v>
      </c>
      <c r="J5415" s="27">
        <v>41983.611111111109</v>
      </c>
    </row>
    <row r="5416" spans="1:10" x14ac:dyDescent="0.25">
      <c r="A5416" s="26">
        <f>_xlfn.STDEV.S(Desalination_Unit_Data!A5416:A5445)</f>
        <v>2.2061460114388947</v>
      </c>
      <c r="B5416" s="26">
        <f>_xlfn.STDEV.S(Desalination_Unit_Data!B5416:B5445)</f>
        <v>99.402336439946538</v>
      </c>
      <c r="C5416" s="26">
        <f>_xlfn.STDEV.S(Desalination_Unit_Data!C5416:C5445)</f>
        <v>0</v>
      </c>
      <c r="D5416" s="26">
        <f>_xlfn.STDEV.S(Desalination_Unit_Data!D5416:D5445)</f>
        <v>162.42874253538852</v>
      </c>
      <c r="E5416" s="26">
        <f>_xlfn.STDEV.S(Desalination_Unit_Data!E5416:E5445)</f>
        <v>56.707902250470831</v>
      </c>
      <c r="F5416" s="26">
        <f>_xlfn.STDEV.S(Desalination_Unit_Data!F5416:F5445)</f>
        <v>0</v>
      </c>
      <c r="G5416" s="26">
        <f>_xlfn.STDEV.S(Desalination_Unit_Data!G5416:G5445)</f>
        <v>0.33062971573472194</v>
      </c>
      <c r="H5416" s="26">
        <f>_xlfn.STDEV.S(Desalination_Unit_Data!H5416:H5445)</f>
        <v>1.7893011166385215E-2</v>
      </c>
      <c r="I5416" s="26">
        <f>_xlfn.STDEV.S(Desalination_Unit_Data!I5416:I5445)</f>
        <v>0</v>
      </c>
      <c r="J5416" s="27">
        <v>41983.611111111109</v>
      </c>
    </row>
    <row r="5417" spans="1:10" x14ac:dyDescent="0.25">
      <c r="A5417" s="26">
        <f>_xlfn.STDEV.S(Desalination_Unit_Data!A5417:A5446)</f>
        <v>2.2297033673519508</v>
      </c>
      <c r="B5417" s="26">
        <f>_xlfn.STDEV.S(Desalination_Unit_Data!B5417:B5446)</f>
        <v>99.512002833159926</v>
      </c>
      <c r="C5417" s="26">
        <f>_xlfn.STDEV.S(Desalination_Unit_Data!C5417:C5446)</f>
        <v>0</v>
      </c>
      <c r="D5417" s="26">
        <f>_xlfn.STDEV.S(Desalination_Unit_Data!D5417:D5446)</f>
        <v>163.31505420846017</v>
      </c>
      <c r="E5417" s="26">
        <f>_xlfn.STDEV.S(Desalination_Unit_Data!E5417:E5446)</f>
        <v>56.824760645506146</v>
      </c>
      <c r="F5417" s="26">
        <f>_xlfn.STDEV.S(Desalination_Unit_Data!F5417:F5446)</f>
        <v>0</v>
      </c>
      <c r="G5417" s="26">
        <f>_xlfn.STDEV.S(Desalination_Unit_Data!G5417:G5446)</f>
        <v>0.3302693650618197</v>
      </c>
      <c r="H5417" s="26">
        <f>_xlfn.STDEV.S(Desalination_Unit_Data!H5417:H5446)</f>
        <v>1.8615789148507655E-2</v>
      </c>
      <c r="I5417" s="26">
        <f>_xlfn.STDEV.S(Desalination_Unit_Data!I5417:I5446)</f>
        <v>0</v>
      </c>
      <c r="J5417" s="27">
        <v>41983.611111111109</v>
      </c>
    </row>
    <row r="5418" spans="1:10" x14ac:dyDescent="0.25">
      <c r="A5418" s="26">
        <f>_xlfn.STDEV.S(Desalination_Unit_Data!A5418:A5447)</f>
        <v>2.2453907999100555</v>
      </c>
      <c r="B5418" s="26">
        <f>_xlfn.STDEV.S(Desalination_Unit_Data!B5418:B5447)</f>
        <v>99.364913953380636</v>
      </c>
      <c r="C5418" s="26">
        <f>_xlfn.STDEV.S(Desalination_Unit_Data!C5418:C5447)</f>
        <v>0</v>
      </c>
      <c r="D5418" s="26">
        <f>_xlfn.STDEV.S(Desalination_Unit_Data!D5418:D5447)</f>
        <v>162.00033514942737</v>
      </c>
      <c r="E5418" s="26">
        <f>_xlfn.STDEV.S(Desalination_Unit_Data!E5418:E5447)</f>
        <v>56.860703706829831</v>
      </c>
      <c r="F5418" s="26">
        <f>_xlfn.STDEV.S(Desalination_Unit_Data!F5418:F5447)</f>
        <v>0</v>
      </c>
      <c r="G5418" s="26">
        <f>_xlfn.STDEV.S(Desalination_Unit_Data!G5418:G5447)</f>
        <v>0.3285098645092529</v>
      </c>
      <c r="H5418" s="26">
        <f>_xlfn.STDEV.S(Desalination_Unit_Data!H5418:H5447)</f>
        <v>1.8791154629932545E-2</v>
      </c>
      <c r="I5418" s="26">
        <f>_xlfn.STDEV.S(Desalination_Unit_Data!I5418:I5447)</f>
        <v>0</v>
      </c>
      <c r="J5418" s="27">
        <v>41983.611111111109</v>
      </c>
    </row>
    <row r="5419" spans="1:10" x14ac:dyDescent="0.25">
      <c r="A5419" s="26">
        <f>_xlfn.STDEV.S(Desalination_Unit_Data!A5419:A5448)</f>
        <v>2.258692031446071</v>
      </c>
      <c r="B5419" s="26">
        <f>_xlfn.STDEV.S(Desalination_Unit_Data!B5419:B5448)</f>
        <v>96.201601113526067</v>
      </c>
      <c r="C5419" s="26">
        <f>_xlfn.STDEV.S(Desalination_Unit_Data!C5419:C5448)</f>
        <v>0</v>
      </c>
      <c r="D5419" s="26">
        <f>_xlfn.STDEV.S(Desalination_Unit_Data!D5419:D5448)</f>
        <v>157.63142988010355</v>
      </c>
      <c r="E5419" s="26">
        <f>_xlfn.STDEV.S(Desalination_Unit_Data!E5419:E5448)</f>
        <v>56.969773346006207</v>
      </c>
      <c r="F5419" s="26">
        <f>_xlfn.STDEV.S(Desalination_Unit_Data!F5419:F5448)</f>
        <v>0</v>
      </c>
      <c r="G5419" s="26">
        <f>_xlfn.STDEV.S(Desalination_Unit_Data!G5419:G5448)</f>
        <v>0.32707471480837708</v>
      </c>
      <c r="H5419" s="26">
        <f>_xlfn.STDEV.S(Desalination_Unit_Data!H5419:H5448)</f>
        <v>1.870035462324271E-2</v>
      </c>
      <c r="I5419" s="26">
        <f>_xlfn.STDEV.S(Desalination_Unit_Data!I5419:I5448)</f>
        <v>0</v>
      </c>
      <c r="J5419" s="27">
        <v>41983.611111111109</v>
      </c>
    </row>
    <row r="5420" spans="1:10" x14ac:dyDescent="0.25">
      <c r="A5420" s="26">
        <f>_xlfn.STDEV.S(Desalination_Unit_Data!A5420:A5449)</f>
        <v>2.2693910830961532</v>
      </c>
      <c r="B5420" s="26">
        <f>_xlfn.STDEV.S(Desalination_Unit_Data!B5420:B5449)</f>
        <v>97.75450335266153</v>
      </c>
      <c r="C5420" s="26">
        <f>_xlfn.STDEV.S(Desalination_Unit_Data!C5420:C5449)</f>
        <v>0</v>
      </c>
      <c r="D5420" s="26">
        <f>_xlfn.STDEV.S(Desalination_Unit_Data!D5420:D5449)</f>
        <v>161.44310787739033</v>
      </c>
      <c r="E5420" s="26">
        <f>_xlfn.STDEV.S(Desalination_Unit_Data!E5420:E5449)</f>
        <v>57.190482249791316</v>
      </c>
      <c r="F5420" s="26">
        <f>_xlfn.STDEV.S(Desalination_Unit_Data!F5420:F5449)</f>
        <v>0</v>
      </c>
      <c r="G5420" s="26">
        <f>_xlfn.STDEV.S(Desalination_Unit_Data!G5420:G5449)</f>
        <v>0.32625787576104948</v>
      </c>
      <c r="H5420" s="26">
        <f>_xlfn.STDEV.S(Desalination_Unit_Data!H5420:H5449)</f>
        <v>1.8605472822664483E-2</v>
      </c>
      <c r="I5420" s="26">
        <f>_xlfn.STDEV.S(Desalination_Unit_Data!I5420:I5449)</f>
        <v>0</v>
      </c>
      <c r="J5420" s="27">
        <v>41983.611111111109</v>
      </c>
    </row>
    <row r="5421" spans="1:10" x14ac:dyDescent="0.25">
      <c r="A5421" s="26">
        <f>_xlfn.STDEV.S(Desalination_Unit_Data!A5421:A5450)</f>
        <v>2.2607735743469286</v>
      </c>
      <c r="B5421" s="26">
        <f>_xlfn.STDEV.S(Desalination_Unit_Data!B5421:B5450)</f>
        <v>98.604542505634768</v>
      </c>
      <c r="C5421" s="26">
        <f>_xlfn.STDEV.S(Desalination_Unit_Data!C5421:C5450)</f>
        <v>0</v>
      </c>
      <c r="D5421" s="26">
        <f>_xlfn.STDEV.S(Desalination_Unit_Data!D5421:D5450)</f>
        <v>165.94979665413518</v>
      </c>
      <c r="E5421" s="26">
        <f>_xlfn.STDEV.S(Desalination_Unit_Data!E5421:E5450)</f>
        <v>57.100105959074696</v>
      </c>
      <c r="F5421" s="26">
        <f>_xlfn.STDEV.S(Desalination_Unit_Data!F5421:F5450)</f>
        <v>0</v>
      </c>
      <c r="G5421" s="26">
        <f>_xlfn.STDEV.S(Desalination_Unit_Data!G5421:G5450)</f>
        <v>0.32389845679711315</v>
      </c>
      <c r="H5421" s="26">
        <f>_xlfn.STDEV.S(Desalination_Unit_Data!H5421:H5450)</f>
        <v>1.8501761099158666E-2</v>
      </c>
      <c r="I5421" s="26">
        <f>_xlfn.STDEV.S(Desalination_Unit_Data!I5421:I5450)</f>
        <v>0</v>
      </c>
      <c r="J5421" s="27">
        <v>41983.611111111109</v>
      </c>
    </row>
    <row r="5422" spans="1:10" x14ac:dyDescent="0.25">
      <c r="A5422" s="26">
        <f>_xlfn.STDEV.S(Desalination_Unit_Data!A5422:A5451)</f>
        <v>2.2486903221872923</v>
      </c>
      <c r="B5422" s="26">
        <f>_xlfn.STDEV.S(Desalination_Unit_Data!B5422:B5451)</f>
        <v>103.51043585239285</v>
      </c>
      <c r="C5422" s="26">
        <f>_xlfn.STDEV.S(Desalination_Unit_Data!C5422:C5451)</f>
        <v>7.9172662154947698E-2</v>
      </c>
      <c r="D5422" s="26">
        <f>_xlfn.STDEV.S(Desalination_Unit_Data!D5422:D5451)</f>
        <v>168.66676949358174</v>
      </c>
      <c r="E5422" s="26">
        <f>_xlfn.STDEV.S(Desalination_Unit_Data!E5422:E5451)</f>
        <v>57.119915509962034</v>
      </c>
      <c r="F5422" s="26">
        <f>_xlfn.STDEV.S(Desalination_Unit_Data!F5422:F5451)</f>
        <v>0</v>
      </c>
      <c r="G5422" s="26">
        <f>_xlfn.STDEV.S(Desalination_Unit_Data!G5422:G5451)</f>
        <v>0.32216730354386702</v>
      </c>
      <c r="H5422" s="26">
        <f>_xlfn.STDEV.S(Desalination_Unit_Data!H5422:H5451)</f>
        <v>1.9179253842133252E-2</v>
      </c>
      <c r="I5422" s="26">
        <f>_xlfn.STDEV.S(Desalination_Unit_Data!I5422:I5451)</f>
        <v>0</v>
      </c>
      <c r="J5422" s="27">
        <v>41983.611111111109</v>
      </c>
    </row>
    <row r="5423" spans="1:10" x14ac:dyDescent="0.25">
      <c r="A5423" s="26">
        <f>_xlfn.STDEV.S(Desalination_Unit_Data!A5423:A5452)</f>
        <v>2.2427490718848873</v>
      </c>
      <c r="B5423" s="26">
        <f>_xlfn.STDEV.S(Desalination_Unit_Data!B5423:B5452)</f>
        <v>103.62188251005328</v>
      </c>
      <c r="C5423" s="26">
        <f>_xlfn.STDEV.S(Desalination_Unit_Data!C5423:C5452)</f>
        <v>0.17798691482596712</v>
      </c>
      <c r="D5423" s="26">
        <f>_xlfn.STDEV.S(Desalination_Unit_Data!D5423:D5452)</f>
        <v>170.5957023252555</v>
      </c>
      <c r="E5423" s="26">
        <f>_xlfn.STDEV.S(Desalination_Unit_Data!E5423:E5452)</f>
        <v>57.289282813624482</v>
      </c>
      <c r="F5423" s="26">
        <f>_xlfn.STDEV.S(Desalination_Unit_Data!F5423:F5452)</f>
        <v>0</v>
      </c>
      <c r="G5423" s="26">
        <f>_xlfn.STDEV.S(Desalination_Unit_Data!G5423:G5452)</f>
        <v>0.32131610803272809</v>
      </c>
      <c r="H5423" s="26">
        <f>_xlfn.STDEV.S(Desalination_Unit_Data!H5423:H5452)</f>
        <v>2.11089171074905E-2</v>
      </c>
      <c r="I5423" s="26">
        <f>_xlfn.STDEV.S(Desalination_Unit_Data!I5423:I5452)</f>
        <v>0</v>
      </c>
      <c r="J5423" s="27">
        <v>41983.611111111109</v>
      </c>
    </row>
    <row r="5424" spans="1:10" x14ac:dyDescent="0.25">
      <c r="A5424" s="26">
        <f>_xlfn.STDEV.S(Desalination_Unit_Data!A5424:A5453)</f>
        <v>2.2426948104049416</v>
      </c>
      <c r="B5424" s="26">
        <f>_xlfn.STDEV.S(Desalination_Unit_Data!B5424:B5453)</f>
        <v>100.00440103556745</v>
      </c>
      <c r="C5424" s="26">
        <f>_xlfn.STDEV.S(Desalination_Unit_Data!C5424:C5453)</f>
        <v>0.29458248601843651</v>
      </c>
      <c r="D5424" s="26">
        <f>_xlfn.STDEV.S(Desalination_Unit_Data!D5424:D5453)</f>
        <v>166.03118140858854</v>
      </c>
      <c r="E5424" s="26">
        <f>_xlfn.STDEV.S(Desalination_Unit_Data!E5424:E5453)</f>
        <v>57.59596629413597</v>
      </c>
      <c r="F5424" s="26">
        <f>_xlfn.STDEV.S(Desalination_Unit_Data!F5424:F5453)</f>
        <v>0</v>
      </c>
      <c r="G5424" s="26">
        <f>_xlfn.STDEV.S(Desalination_Unit_Data!G5424:G5453)</f>
        <v>0.31735384275934014</v>
      </c>
      <c r="H5424" s="26">
        <f>_xlfn.STDEV.S(Desalination_Unit_Data!H5424:H5453)</f>
        <v>2.1441368311200516E-2</v>
      </c>
      <c r="I5424" s="26">
        <f>_xlfn.STDEV.S(Desalination_Unit_Data!I5424:I5453)</f>
        <v>0</v>
      </c>
      <c r="J5424" s="27">
        <v>41983.611111111109</v>
      </c>
    </row>
    <row r="5425" spans="1:10" x14ac:dyDescent="0.25">
      <c r="A5425" s="26">
        <f>_xlfn.STDEV.S(Desalination_Unit_Data!A5425:A5454)</f>
        <v>2.2491314546755423</v>
      </c>
      <c r="B5425" s="26">
        <f>_xlfn.STDEV.S(Desalination_Unit_Data!B5425:B5454)</f>
        <v>101.27259191078873</v>
      </c>
      <c r="C5425" s="26">
        <f>_xlfn.STDEV.S(Desalination_Unit_Data!C5425:C5454)</f>
        <v>0.42465203062046686</v>
      </c>
      <c r="D5425" s="26">
        <f>_xlfn.STDEV.S(Desalination_Unit_Data!D5425:D5454)</f>
        <v>167.39217425578929</v>
      </c>
      <c r="E5425" s="26">
        <f>_xlfn.STDEV.S(Desalination_Unit_Data!E5425:E5454)</f>
        <v>58.048225128096192</v>
      </c>
      <c r="F5425" s="26">
        <f>_xlfn.STDEV.S(Desalination_Unit_Data!F5425:F5454)</f>
        <v>0</v>
      </c>
      <c r="G5425" s="26">
        <f>_xlfn.STDEV.S(Desalination_Unit_Data!G5425:G5454)</f>
        <v>0.31102663091450194</v>
      </c>
      <c r="H5425" s="26">
        <f>_xlfn.STDEV.S(Desalination_Unit_Data!H5425:H5454)</f>
        <v>2.1360813911692027E-2</v>
      </c>
      <c r="I5425" s="26">
        <f>_xlfn.STDEV.S(Desalination_Unit_Data!I5425:I5454)</f>
        <v>0</v>
      </c>
      <c r="J5425" s="27">
        <v>41983.611111111109</v>
      </c>
    </row>
    <row r="5426" spans="1:10" x14ac:dyDescent="0.25">
      <c r="A5426" s="26">
        <f>_xlfn.STDEV.S(Desalination_Unit_Data!A5426:A5455)</f>
        <v>2.262031494254547</v>
      </c>
      <c r="B5426" s="26">
        <f>_xlfn.STDEV.S(Desalination_Unit_Data!B5426:B5455)</f>
        <v>101.87129960653456</v>
      </c>
      <c r="C5426" s="26">
        <f>_xlfn.STDEV.S(Desalination_Unit_Data!C5426:C5455)</f>
        <v>0.56878597929515096</v>
      </c>
      <c r="D5426" s="26">
        <f>_xlfn.STDEV.S(Desalination_Unit_Data!D5426:D5455)</f>
        <v>168.60599838223462</v>
      </c>
      <c r="E5426" s="26">
        <f>_xlfn.STDEV.S(Desalination_Unit_Data!E5426:E5455)</f>
        <v>58.645247000068316</v>
      </c>
      <c r="F5426" s="26">
        <f>_xlfn.STDEV.S(Desalination_Unit_Data!F5426:F5455)</f>
        <v>0</v>
      </c>
      <c r="G5426" s="26">
        <f>_xlfn.STDEV.S(Desalination_Unit_Data!G5426:G5455)</f>
        <v>0.30264288436565107</v>
      </c>
      <c r="H5426" s="26">
        <f>_xlfn.STDEV.S(Desalination_Unit_Data!H5426:H5455)</f>
        <v>2.157247518047338E-2</v>
      </c>
      <c r="I5426" s="26">
        <f>_xlfn.STDEV.S(Desalination_Unit_Data!I5426:I5455)</f>
        <v>0</v>
      </c>
      <c r="J5426" s="27">
        <v>41983.611111111109</v>
      </c>
    </row>
    <row r="5427" spans="1:10" x14ac:dyDescent="0.25">
      <c r="A5427" s="26">
        <f>_xlfn.STDEV.S(Desalination_Unit_Data!A5427:A5456)</f>
        <v>2.2454835577113124</v>
      </c>
      <c r="B5427" s="26">
        <f>_xlfn.STDEV.S(Desalination_Unit_Data!B5427:B5456)</f>
        <v>102.45662950773546</v>
      </c>
      <c r="C5427" s="26">
        <f>_xlfn.STDEV.S(Desalination_Unit_Data!C5427:C5456)</f>
        <v>0.67714096405591129</v>
      </c>
      <c r="D5427" s="26">
        <f>_xlfn.STDEV.S(Desalination_Unit_Data!D5427:D5456)</f>
        <v>169.75451661812789</v>
      </c>
      <c r="E5427" s="26">
        <f>_xlfn.STDEV.S(Desalination_Unit_Data!E5427:E5456)</f>
        <v>58.494002901494149</v>
      </c>
      <c r="F5427" s="26">
        <f>_xlfn.STDEV.S(Desalination_Unit_Data!F5427:F5456)</f>
        <v>0</v>
      </c>
      <c r="G5427" s="26">
        <f>_xlfn.STDEV.S(Desalination_Unit_Data!G5427:G5456)</f>
        <v>0.29089046043121058</v>
      </c>
      <c r="H5427" s="26">
        <f>_xlfn.STDEV.S(Desalination_Unit_Data!H5427:H5456)</f>
        <v>2.1700113345190768E-2</v>
      </c>
      <c r="I5427" s="26">
        <f>_xlfn.STDEV.S(Desalination_Unit_Data!I5427:I5456)</f>
        <v>0</v>
      </c>
      <c r="J5427" s="27">
        <v>41983.611111111109</v>
      </c>
    </row>
    <row r="5428" spans="1:10" x14ac:dyDescent="0.25">
      <c r="A5428" s="26">
        <f>_xlfn.STDEV.S(Desalination_Unit_Data!A5428:A5457)</f>
        <v>2.2331573196208487</v>
      </c>
      <c r="B5428" s="26">
        <f>_xlfn.STDEV.S(Desalination_Unit_Data!B5428:B5457)</f>
        <v>107.96541394655229</v>
      </c>
      <c r="C5428" s="26">
        <f>_xlfn.STDEV.S(Desalination_Unit_Data!C5428:C5457)</f>
        <v>0.80069119339747585</v>
      </c>
      <c r="D5428" s="26">
        <f>_xlfn.STDEV.S(Desalination_Unit_Data!D5428:D5457)</f>
        <v>170.5781354966997</v>
      </c>
      <c r="E5428" s="26">
        <f>_xlfn.STDEV.S(Desalination_Unit_Data!E5428:E5457)</f>
        <v>58.427052416807001</v>
      </c>
      <c r="F5428" s="26">
        <f>_xlfn.STDEV.S(Desalination_Unit_Data!F5428:F5457)</f>
        <v>0</v>
      </c>
      <c r="G5428" s="26">
        <f>_xlfn.STDEV.S(Desalination_Unit_Data!G5428:G5457)</f>
        <v>0.27759337896711261</v>
      </c>
      <c r="H5428" s="26">
        <f>_xlfn.STDEV.S(Desalination_Unit_Data!H5428:H5457)</f>
        <v>2.2163878955643961E-2</v>
      </c>
      <c r="I5428" s="26">
        <f>_xlfn.STDEV.S(Desalination_Unit_Data!I5428:I5457)</f>
        <v>0</v>
      </c>
      <c r="J5428" s="27">
        <v>41983.611111111109</v>
      </c>
    </row>
    <row r="5429" spans="1:10" x14ac:dyDescent="0.25">
      <c r="A5429" s="26">
        <f>_xlfn.STDEV.S(Desalination_Unit_Data!A5429:A5458)</f>
        <v>2.2267441733250957</v>
      </c>
      <c r="B5429" s="26">
        <f>_xlfn.STDEV.S(Desalination_Unit_Data!B5429:B5458)</f>
        <v>106.9445162287124</v>
      </c>
      <c r="C5429" s="26">
        <f>_xlfn.STDEV.S(Desalination_Unit_Data!C5429:C5458)</f>
        <v>0.93798967764876606</v>
      </c>
      <c r="D5429" s="26">
        <f>_xlfn.STDEV.S(Desalination_Unit_Data!D5429:D5458)</f>
        <v>171.59635015008078</v>
      </c>
      <c r="E5429" s="26">
        <f>_xlfn.STDEV.S(Desalination_Unit_Data!E5429:E5458)</f>
        <v>58.482992799347606</v>
      </c>
      <c r="F5429" s="26">
        <f>_xlfn.STDEV.S(Desalination_Unit_Data!F5429:F5458)</f>
        <v>0</v>
      </c>
      <c r="G5429" s="26">
        <f>_xlfn.STDEV.S(Desalination_Unit_Data!G5429:G5458)</f>
        <v>0.26317238885748034</v>
      </c>
      <c r="H5429" s="26">
        <f>_xlfn.STDEV.S(Desalination_Unit_Data!H5429:H5458)</f>
        <v>2.485407012337966E-2</v>
      </c>
      <c r="I5429" s="26">
        <f>_xlfn.STDEV.S(Desalination_Unit_Data!I5429:I5458)</f>
        <v>0</v>
      </c>
      <c r="J5429" s="27">
        <v>41983.611111111109</v>
      </c>
    </row>
    <row r="5430" spans="1:10" x14ac:dyDescent="0.25">
      <c r="A5430" s="26">
        <f>_xlfn.STDEV.S(Desalination_Unit_Data!A5430:A5459)</f>
        <v>2.2261407187954414</v>
      </c>
      <c r="B5430" s="26">
        <f>_xlfn.STDEV.S(Desalination_Unit_Data!B5430:B5459)</f>
        <v>104.542405510645</v>
      </c>
      <c r="C5430" s="26">
        <f>_xlfn.STDEV.S(Desalination_Unit_Data!C5430:C5459)</f>
        <v>1.0858963142216962</v>
      </c>
      <c r="D5430" s="26">
        <f>_xlfn.STDEV.S(Desalination_Unit_Data!D5430:D5459)</f>
        <v>167.20004035477749</v>
      </c>
      <c r="E5430" s="26">
        <f>_xlfn.STDEV.S(Desalination_Unit_Data!E5430:E5459)</f>
        <v>58.656111085756855</v>
      </c>
      <c r="F5430" s="26">
        <f>_xlfn.STDEV.S(Desalination_Unit_Data!F5430:F5459)</f>
        <v>0</v>
      </c>
      <c r="G5430" s="26">
        <f>_xlfn.STDEV.S(Desalination_Unit_Data!G5430:G5459)</f>
        <v>0.24796765434223711</v>
      </c>
      <c r="H5430" s="26">
        <f>_xlfn.STDEV.S(Desalination_Unit_Data!H5430:H5459)</f>
        <v>2.5657247734337914E-2</v>
      </c>
      <c r="I5430" s="26">
        <f>_xlfn.STDEV.S(Desalination_Unit_Data!I5430:I5459)</f>
        <v>0</v>
      </c>
      <c r="J5430" s="27">
        <v>41983.611111111109</v>
      </c>
    </row>
    <row r="5431" spans="1:10" x14ac:dyDescent="0.25">
      <c r="A5431" s="26">
        <f>_xlfn.STDEV.S(Desalination_Unit_Data!A5431:A5460)</f>
        <v>2.2330871874948706</v>
      </c>
      <c r="B5431" s="26">
        <f>_xlfn.STDEV.S(Desalination_Unit_Data!B5431:B5460)</f>
        <v>105.70572189838022</v>
      </c>
      <c r="C5431" s="26">
        <f>_xlfn.STDEV.S(Desalination_Unit_Data!C5431:C5460)</f>
        <v>1.2435638958328976</v>
      </c>
      <c r="D5431" s="26">
        <f>_xlfn.STDEV.S(Desalination_Unit_Data!D5431:D5460)</f>
        <v>169.84673617933146</v>
      </c>
      <c r="E5431" s="26">
        <f>_xlfn.STDEV.S(Desalination_Unit_Data!E5431:E5460)</f>
        <v>58.985944312082061</v>
      </c>
      <c r="F5431" s="26">
        <f>_xlfn.STDEV.S(Desalination_Unit_Data!F5431:F5460)</f>
        <v>0</v>
      </c>
      <c r="G5431" s="26">
        <f>_xlfn.STDEV.S(Desalination_Unit_Data!G5431:G5460)</f>
        <v>0.23251380716420345</v>
      </c>
      <c r="H5431" s="26">
        <f>_xlfn.STDEV.S(Desalination_Unit_Data!H5431:H5460)</f>
        <v>2.5587917704296116E-2</v>
      </c>
      <c r="I5431" s="26">
        <f>_xlfn.STDEV.S(Desalination_Unit_Data!I5431:I5460)</f>
        <v>0</v>
      </c>
      <c r="J5431" s="27">
        <v>41983.611111111109</v>
      </c>
    </row>
    <row r="5432" spans="1:10" x14ac:dyDescent="0.25">
      <c r="A5432" s="26">
        <f>_xlfn.STDEV.S(Desalination_Unit_Data!A5432:A5461)</f>
        <v>2.2456523993444919</v>
      </c>
      <c r="B5432" s="26">
        <f>_xlfn.STDEV.S(Desalination_Unit_Data!B5432:B5461)</f>
        <v>106.59067865567283</v>
      </c>
      <c r="C5432" s="26">
        <f>_xlfn.STDEV.S(Desalination_Unit_Data!C5432:C5461)</f>
        <v>1.4062848003497173</v>
      </c>
      <c r="D5432" s="26">
        <f>_xlfn.STDEV.S(Desalination_Unit_Data!D5432:D5461)</f>
        <v>179.8740876273464</v>
      </c>
      <c r="E5432" s="26">
        <f>_xlfn.STDEV.S(Desalination_Unit_Data!E5432:E5461)</f>
        <v>59.421195031737561</v>
      </c>
      <c r="F5432" s="26">
        <f>_xlfn.STDEV.S(Desalination_Unit_Data!F5432:F5461)</f>
        <v>0</v>
      </c>
      <c r="G5432" s="26">
        <f>_xlfn.STDEV.S(Desalination_Unit_Data!G5432:G5461)</f>
        <v>0.21714586518212245</v>
      </c>
      <c r="H5432" s="26">
        <f>_xlfn.STDEV.S(Desalination_Unit_Data!H5432:H5461)</f>
        <v>2.6242348188707073E-2</v>
      </c>
      <c r="I5432" s="26">
        <f>_xlfn.STDEV.S(Desalination_Unit_Data!I5432:I5461)</f>
        <v>0</v>
      </c>
      <c r="J5432" s="27">
        <v>41983.611111111109</v>
      </c>
    </row>
    <row r="5433" spans="1:10" x14ac:dyDescent="0.25">
      <c r="A5433" s="26">
        <f>_xlfn.STDEV.S(Desalination_Unit_Data!A5433:A5462)</f>
        <v>2.246209645842109</v>
      </c>
      <c r="B5433" s="26">
        <f>_xlfn.STDEV.S(Desalination_Unit_Data!B5433:B5462)</f>
        <v>106.96003569864715</v>
      </c>
      <c r="C5433" s="26">
        <f>_xlfn.STDEV.S(Desalination_Unit_Data!C5433:C5462)</f>
        <v>1.5375969787456572</v>
      </c>
      <c r="D5433" s="26">
        <f>_xlfn.STDEV.S(Desalination_Unit_Data!D5433:D5462)</f>
        <v>185.84503541503693</v>
      </c>
      <c r="E5433" s="26">
        <f>_xlfn.STDEV.S(Desalination_Unit_Data!E5433:E5462)</f>
        <v>59.493458412404294</v>
      </c>
      <c r="F5433" s="26">
        <f>_xlfn.STDEV.S(Desalination_Unit_Data!F5433:F5462)</f>
        <v>0</v>
      </c>
      <c r="G5433" s="26">
        <f>_xlfn.STDEV.S(Desalination_Unit_Data!G5433:G5462)</f>
        <v>0.20242939333255716</v>
      </c>
      <c r="H5433" s="26">
        <f>_xlfn.STDEV.S(Desalination_Unit_Data!H5433:H5462)</f>
        <v>2.6430342608393251E-2</v>
      </c>
      <c r="I5433" s="26">
        <f>_xlfn.STDEV.S(Desalination_Unit_Data!I5433:I5462)</f>
        <v>0</v>
      </c>
      <c r="J5433" s="27">
        <v>41983.611111111109</v>
      </c>
    </row>
    <row r="5434" spans="1:10" x14ac:dyDescent="0.25">
      <c r="A5434" s="26">
        <f>_xlfn.STDEV.S(Desalination_Unit_Data!A5434:A5463)</f>
        <v>2.2537388677722396</v>
      </c>
      <c r="B5434" s="26">
        <f>_xlfn.STDEV.S(Desalination_Unit_Data!B5434:B5463)</f>
        <v>101.09618677938752</v>
      </c>
      <c r="C5434" s="26">
        <f>_xlfn.STDEV.S(Desalination_Unit_Data!C5434:C5463)</f>
        <v>1.6760416383758046</v>
      </c>
      <c r="D5434" s="26">
        <f>_xlfn.STDEV.S(Desalination_Unit_Data!D5434:D5463)</f>
        <v>181.5551327329334</v>
      </c>
      <c r="E5434" s="26">
        <f>_xlfn.STDEV.S(Desalination_Unit_Data!E5434:E5463)</f>
        <v>59.701433135462686</v>
      </c>
      <c r="F5434" s="26">
        <f>_xlfn.STDEV.S(Desalination_Unit_Data!F5434:F5463)</f>
        <v>0</v>
      </c>
      <c r="G5434" s="26">
        <f>_xlfn.STDEV.S(Desalination_Unit_Data!G5434:G5463)</f>
        <v>0.188631580185985</v>
      </c>
      <c r="H5434" s="26">
        <f>_xlfn.STDEV.S(Desalination_Unit_Data!H5434:H5463)</f>
        <v>2.6589570509558687E-2</v>
      </c>
      <c r="I5434" s="26">
        <f>_xlfn.STDEV.S(Desalination_Unit_Data!I5434:I5463)</f>
        <v>0</v>
      </c>
      <c r="J5434" s="27">
        <v>41983.611111111109</v>
      </c>
    </row>
    <row r="5435" spans="1:10" x14ac:dyDescent="0.25">
      <c r="A5435" s="26">
        <f>_xlfn.STDEV.S(Desalination_Unit_Data!A5435:A5464)</f>
        <v>2.2535214244961255</v>
      </c>
      <c r="B5435" s="26">
        <f>_xlfn.STDEV.S(Desalination_Unit_Data!B5435:B5464)</f>
        <v>105.10365235606076</v>
      </c>
      <c r="C5435" s="26">
        <f>_xlfn.STDEV.S(Desalination_Unit_Data!C5435:C5464)</f>
        <v>1.8205912116597338</v>
      </c>
      <c r="D5435" s="26">
        <f>_xlfn.STDEV.S(Desalination_Unit_Data!D5435:D5464)</f>
        <v>183.81403768837197</v>
      </c>
      <c r="E5435" s="26">
        <f>_xlfn.STDEV.S(Desalination_Unit_Data!E5435:E5464)</f>
        <v>59.695673157850486</v>
      </c>
      <c r="F5435" s="26">
        <f>_xlfn.STDEV.S(Desalination_Unit_Data!F5435:F5464)</f>
        <v>0</v>
      </c>
      <c r="G5435" s="26">
        <f>_xlfn.STDEV.S(Desalination_Unit_Data!G5435:G5464)</f>
        <v>0.17346025363672515</v>
      </c>
      <c r="H5435" s="26">
        <f>_xlfn.STDEV.S(Desalination_Unit_Data!H5435:H5464)</f>
        <v>2.6586769228792068E-2</v>
      </c>
      <c r="I5435" s="26">
        <f>_xlfn.STDEV.S(Desalination_Unit_Data!I5435:I5464)</f>
        <v>0</v>
      </c>
      <c r="J5435" s="27">
        <v>41983.611111111109</v>
      </c>
    </row>
    <row r="5436" spans="1:10" x14ac:dyDescent="0.25">
      <c r="A5436" s="26">
        <f>_xlfn.STDEV.S(Desalination_Unit_Data!A5436:A5465)</f>
        <v>2.2560445248819416</v>
      </c>
      <c r="B5436" s="26">
        <f>_xlfn.STDEV.S(Desalination_Unit_Data!B5436:B5465)</f>
        <v>104.47040919590047</v>
      </c>
      <c r="C5436" s="26">
        <f>_xlfn.STDEV.S(Desalination_Unit_Data!C5436:C5465)</f>
        <v>1.9687105956900495</v>
      </c>
      <c r="D5436" s="26">
        <f>_xlfn.STDEV.S(Desalination_Unit_Data!D5436:D5465)</f>
        <v>181.47075971217225</v>
      </c>
      <c r="E5436" s="26">
        <f>_xlfn.STDEV.S(Desalination_Unit_Data!E5436:E5465)</f>
        <v>59.762510115696358</v>
      </c>
      <c r="F5436" s="26">
        <f>_xlfn.STDEV.S(Desalination_Unit_Data!F5436:F5465)</f>
        <v>0</v>
      </c>
      <c r="G5436" s="26">
        <f>_xlfn.STDEV.S(Desalination_Unit_Data!G5436:G5465)</f>
        <v>0.15942383413101555</v>
      </c>
      <c r="H5436" s="26">
        <f>_xlfn.STDEV.S(Desalination_Unit_Data!H5436:H5465)</f>
        <v>2.6580856388742174E-2</v>
      </c>
      <c r="I5436" s="26">
        <f>_xlfn.STDEV.S(Desalination_Unit_Data!I5436:I5465)</f>
        <v>0</v>
      </c>
      <c r="J5436" s="27">
        <v>41983.611111111109</v>
      </c>
    </row>
    <row r="5437" spans="1:10" x14ac:dyDescent="0.25">
      <c r="A5437" s="26">
        <f>_xlfn.STDEV.S(Desalination_Unit_Data!A5437:A5466)</f>
        <v>2.2650218432230544</v>
      </c>
      <c r="B5437" s="26">
        <f>_xlfn.STDEV.S(Desalination_Unit_Data!B5437:B5466)</f>
        <v>104.78356702742772</v>
      </c>
      <c r="C5437" s="26">
        <f>_xlfn.STDEV.S(Desalination_Unit_Data!C5437:C5466)</f>
        <v>2.1201848848424896</v>
      </c>
      <c r="D5437" s="26">
        <f>_xlfn.STDEV.S(Desalination_Unit_Data!D5437:D5466)</f>
        <v>181.29032618244054</v>
      </c>
      <c r="E5437" s="26">
        <f>_xlfn.STDEV.S(Desalination_Unit_Data!E5437:E5466)</f>
        <v>60.000318878105055</v>
      </c>
      <c r="F5437" s="26">
        <f>_xlfn.STDEV.S(Desalination_Unit_Data!F5437:F5466)</f>
        <v>0</v>
      </c>
      <c r="G5437" s="26">
        <f>_xlfn.STDEV.S(Desalination_Unit_Data!G5437:G5466)</f>
        <v>0.14782204617131661</v>
      </c>
      <c r="H5437" s="26">
        <f>_xlfn.STDEV.S(Desalination_Unit_Data!H5437:H5466)</f>
        <v>2.6581999384978967E-2</v>
      </c>
      <c r="I5437" s="26">
        <f>_xlfn.STDEV.S(Desalination_Unit_Data!I5437:I5466)</f>
        <v>0</v>
      </c>
      <c r="J5437" s="27">
        <v>41983.611111111109</v>
      </c>
    </row>
    <row r="5438" spans="1:10" x14ac:dyDescent="0.25">
      <c r="A5438" s="26">
        <f>_xlfn.STDEV.S(Desalination_Unit_Data!A5438:A5467)</f>
        <v>2.2813113252450248</v>
      </c>
      <c r="B5438" s="26">
        <f>_xlfn.STDEV.S(Desalination_Unit_Data!B5438:B5467)</f>
        <v>104.774508079434</v>
      </c>
      <c r="C5438" s="26">
        <f>_xlfn.STDEV.S(Desalination_Unit_Data!C5438:C5467)</f>
        <v>2.2717279230097187</v>
      </c>
      <c r="D5438" s="26">
        <f>_xlfn.STDEV.S(Desalination_Unit_Data!D5438:D5467)</f>
        <v>182.77303020328654</v>
      </c>
      <c r="E5438" s="26">
        <f>_xlfn.STDEV.S(Desalination_Unit_Data!E5438:E5467)</f>
        <v>60.431826569263599</v>
      </c>
      <c r="F5438" s="26">
        <f>_xlfn.STDEV.S(Desalination_Unit_Data!F5438:F5467)</f>
        <v>0</v>
      </c>
      <c r="G5438" s="26">
        <f>_xlfn.STDEV.S(Desalination_Unit_Data!G5438:G5467)</f>
        <v>0.13972048538637194</v>
      </c>
      <c r="H5438" s="26">
        <f>_xlfn.STDEV.S(Desalination_Unit_Data!H5438:H5467)</f>
        <v>2.6627950252543917E-2</v>
      </c>
      <c r="I5438" s="26">
        <f>_xlfn.STDEV.S(Desalination_Unit_Data!I5438:I5467)</f>
        <v>0</v>
      </c>
      <c r="J5438" s="27">
        <v>41983.611111111109</v>
      </c>
    </row>
    <row r="5439" spans="1:10" x14ac:dyDescent="0.25">
      <c r="A5439" s="26">
        <f>_xlfn.STDEV.S(Desalination_Unit_Data!A5439:A5468)</f>
        <v>2.3019459362133436</v>
      </c>
      <c r="B5439" s="26">
        <f>_xlfn.STDEV.S(Desalination_Unit_Data!B5439:B5468)</f>
        <v>104.73165076749716</v>
      </c>
      <c r="C5439" s="26">
        <f>_xlfn.STDEV.S(Desalination_Unit_Data!C5439:C5468)</f>
        <v>2.4214278299160172</v>
      </c>
      <c r="D5439" s="26">
        <f>_xlfn.STDEV.S(Desalination_Unit_Data!D5439:D5468)</f>
        <v>187.1510726254445</v>
      </c>
      <c r="E5439" s="26">
        <f>_xlfn.STDEV.S(Desalination_Unit_Data!E5439:E5468)</f>
        <v>60.978436400817657</v>
      </c>
      <c r="F5439" s="26">
        <f>_xlfn.STDEV.S(Desalination_Unit_Data!F5439:F5468)</f>
        <v>0</v>
      </c>
      <c r="G5439" s="26">
        <f>_xlfn.STDEV.S(Desalination_Unit_Data!G5439:G5468)</f>
        <v>0.13521414161082632</v>
      </c>
      <c r="H5439" s="26">
        <f>_xlfn.STDEV.S(Desalination_Unit_Data!H5439:H5468)</f>
        <v>2.6778082251930783E-2</v>
      </c>
      <c r="I5439" s="26">
        <f>_xlfn.STDEV.S(Desalination_Unit_Data!I5439:I5468)</f>
        <v>0</v>
      </c>
      <c r="J5439" s="27">
        <v>41983.611111111109</v>
      </c>
    </row>
    <row r="5440" spans="1:10" x14ac:dyDescent="0.25">
      <c r="A5440" s="26">
        <f>_xlfn.STDEV.S(Desalination_Unit_Data!A5440:A5469)</f>
        <v>2.3108464032541791</v>
      </c>
      <c r="B5440" s="26">
        <f>_xlfn.STDEV.S(Desalination_Unit_Data!B5440:B5469)</f>
        <v>104.77780634131888</v>
      </c>
      <c r="C5440" s="26">
        <f>_xlfn.STDEV.S(Desalination_Unit_Data!C5440:C5469)</f>
        <v>2.569415234357725</v>
      </c>
      <c r="D5440" s="26">
        <f>_xlfn.STDEV.S(Desalination_Unit_Data!D5440:D5469)</f>
        <v>200.67300750098562</v>
      </c>
      <c r="E5440" s="26">
        <f>_xlfn.STDEV.S(Desalination_Unit_Data!E5440:E5469)</f>
        <v>61.214209394476903</v>
      </c>
      <c r="F5440" s="26">
        <f>_xlfn.STDEV.S(Desalination_Unit_Data!F5440:F5469)</f>
        <v>0</v>
      </c>
      <c r="G5440" s="26">
        <f>_xlfn.STDEV.S(Desalination_Unit_Data!G5440:G5469)</f>
        <v>0.13206340546995615</v>
      </c>
      <c r="H5440" s="26">
        <f>_xlfn.STDEV.S(Desalination_Unit_Data!H5440:H5469)</f>
        <v>2.7620755047699307E-2</v>
      </c>
      <c r="I5440" s="26">
        <f>_xlfn.STDEV.S(Desalination_Unit_Data!I5440:I5469)</f>
        <v>0</v>
      </c>
      <c r="J5440" s="27">
        <v>41983.611111111109</v>
      </c>
    </row>
    <row r="5441" spans="1:10" x14ac:dyDescent="0.25">
      <c r="A5441" s="26">
        <f>_xlfn.STDEV.S(Desalination_Unit_Data!A5441:A5470)</f>
        <v>2.3095333371666351</v>
      </c>
      <c r="B5441" s="26">
        <f>_xlfn.STDEV.S(Desalination_Unit_Data!B5441:B5470)</f>
        <v>96.60073994383049</v>
      </c>
      <c r="C5441" s="26">
        <f>_xlfn.STDEV.S(Desalination_Unit_Data!C5441:C5470)</f>
        <v>2.6899395871187823</v>
      </c>
      <c r="D5441" s="26">
        <f>_xlfn.STDEV.S(Desalination_Unit_Data!D5441:D5470)</f>
        <v>210.93156211263289</v>
      </c>
      <c r="E5441" s="26">
        <f>_xlfn.STDEV.S(Desalination_Unit_Data!E5441:E5470)</f>
        <v>61.179426435224904</v>
      </c>
      <c r="F5441" s="26">
        <f>_xlfn.STDEV.S(Desalination_Unit_Data!F5441:F5470)</f>
        <v>0</v>
      </c>
      <c r="G5441" s="26">
        <f>_xlfn.STDEV.S(Desalination_Unit_Data!G5441:G5470)</f>
        <v>0.13189098041272257</v>
      </c>
      <c r="H5441" s="26">
        <f>_xlfn.STDEV.S(Desalination_Unit_Data!H5441:H5470)</f>
        <v>2.9286662706169482E-2</v>
      </c>
      <c r="I5441" s="26">
        <f>_xlfn.STDEV.S(Desalination_Unit_Data!I5441:I5470)</f>
        <v>0</v>
      </c>
      <c r="J5441" s="27">
        <v>41983.611111111109</v>
      </c>
    </row>
    <row r="5442" spans="1:10" x14ac:dyDescent="0.25">
      <c r="A5442" s="26">
        <f>_xlfn.STDEV.S(Desalination_Unit_Data!A5442:A5471)</f>
        <v>2.3106509090515859</v>
      </c>
      <c r="B5442" s="26">
        <f>_xlfn.STDEV.S(Desalination_Unit_Data!B5442:B5471)</f>
        <v>95.98019768468032</v>
      </c>
      <c r="C5442" s="26">
        <f>_xlfn.STDEV.S(Desalination_Unit_Data!C5442:C5471)</f>
        <v>2.8029469222686325</v>
      </c>
      <c r="D5442" s="26">
        <f>_xlfn.STDEV.S(Desalination_Unit_Data!D5442:D5471)</f>
        <v>230.51841664846765</v>
      </c>
      <c r="E5442" s="26">
        <f>_xlfn.STDEV.S(Desalination_Unit_Data!E5442:E5471)</f>
        <v>61.383963385025709</v>
      </c>
      <c r="F5442" s="26">
        <f>_xlfn.STDEV.S(Desalination_Unit_Data!F5442:F5471)</f>
        <v>0</v>
      </c>
      <c r="G5442" s="26">
        <f>_xlfn.STDEV.S(Desalination_Unit_Data!G5442:G5471)</f>
        <v>0.1353678680567301</v>
      </c>
      <c r="H5442" s="26">
        <f>_xlfn.STDEV.S(Desalination_Unit_Data!H5442:H5471)</f>
        <v>3.4741761949880171E-2</v>
      </c>
      <c r="I5442" s="26">
        <f>_xlfn.STDEV.S(Desalination_Unit_Data!I5442:I5471)</f>
        <v>0</v>
      </c>
      <c r="J5442" s="27">
        <v>41983.611111111109</v>
      </c>
    </row>
    <row r="5443" spans="1:10" x14ac:dyDescent="0.25">
      <c r="A5443" s="26">
        <f>_xlfn.STDEV.S(Desalination_Unit_Data!A5443:A5472)</f>
        <v>2.3384186456628622</v>
      </c>
      <c r="B5443" s="26">
        <f>_xlfn.STDEV.S(Desalination_Unit_Data!B5443:B5472)</f>
        <v>97.185204537007337</v>
      </c>
      <c r="C5443" s="26">
        <f>_xlfn.STDEV.S(Desalination_Unit_Data!C5443:C5472)</f>
        <v>2.9118503491714796</v>
      </c>
      <c r="D5443" s="26">
        <f>_xlfn.STDEV.S(Desalination_Unit_Data!D5443:D5472)</f>
        <v>230.00953801492241</v>
      </c>
      <c r="E5443" s="26">
        <f>_xlfn.STDEV.S(Desalination_Unit_Data!E5443:E5472)</f>
        <v>61.964817211303441</v>
      </c>
      <c r="F5443" s="26">
        <f>_xlfn.STDEV.S(Desalination_Unit_Data!F5443:F5472)</f>
        <v>0</v>
      </c>
      <c r="G5443" s="26">
        <f>_xlfn.STDEV.S(Desalination_Unit_Data!G5443:G5472)</f>
        <v>0.14216655810084966</v>
      </c>
      <c r="H5443" s="26">
        <f>_xlfn.STDEV.S(Desalination_Unit_Data!H5443:H5472)</f>
        <v>4.4988421014198157E-2</v>
      </c>
      <c r="I5443" s="26">
        <f>_xlfn.STDEV.S(Desalination_Unit_Data!I5443:I5472)</f>
        <v>0</v>
      </c>
      <c r="J5443" s="27">
        <v>41983.611111111109</v>
      </c>
    </row>
    <row r="5444" spans="1:10" x14ac:dyDescent="0.25">
      <c r="A5444" s="26">
        <f>_xlfn.STDEV.S(Desalination_Unit_Data!A5444:A5473)</f>
        <v>2.3767959646816403</v>
      </c>
      <c r="B5444" s="26">
        <f>_xlfn.STDEV.S(Desalination_Unit_Data!B5444:B5473)</f>
        <v>104.99202021448956</v>
      </c>
      <c r="C5444" s="26">
        <f>_xlfn.STDEV.S(Desalination_Unit_Data!C5444:C5473)</f>
        <v>3.0165300616727886</v>
      </c>
      <c r="D5444" s="26">
        <f>_xlfn.STDEV.S(Desalination_Unit_Data!D5444:D5473)</f>
        <v>235.50163852073612</v>
      </c>
      <c r="E5444" s="26">
        <f>_xlfn.STDEV.S(Desalination_Unit_Data!E5444:E5473)</f>
        <v>62.464625741828691</v>
      </c>
      <c r="F5444" s="26">
        <f>_xlfn.STDEV.S(Desalination_Unit_Data!F5444:F5473)</f>
        <v>0</v>
      </c>
      <c r="G5444" s="26">
        <f>_xlfn.STDEV.S(Desalination_Unit_Data!G5444:G5473)</f>
        <v>0.15045111573781128</v>
      </c>
      <c r="H5444" s="26">
        <f>_xlfn.STDEV.S(Desalination_Unit_Data!H5444:H5473)</f>
        <v>4.5107752076895387E-2</v>
      </c>
      <c r="I5444" s="26">
        <f>_xlfn.STDEV.S(Desalination_Unit_Data!I5444:I5473)</f>
        <v>0</v>
      </c>
      <c r="J5444" s="27">
        <v>41983.611111111109</v>
      </c>
    </row>
    <row r="5445" spans="1:10" x14ac:dyDescent="0.25">
      <c r="A5445" s="26">
        <f>_xlfn.STDEV.S(Desalination_Unit_Data!A5445:A5474)</f>
        <v>2.3981884602627499</v>
      </c>
      <c r="B5445" s="26">
        <f>_xlfn.STDEV.S(Desalination_Unit_Data!B5445:B5474)</f>
        <v>111.31372224839758</v>
      </c>
      <c r="C5445" s="26">
        <f>_xlfn.STDEV.S(Desalination_Unit_Data!C5445:C5474)</f>
        <v>3.089503404960189</v>
      </c>
      <c r="D5445" s="26">
        <f>_xlfn.STDEV.S(Desalination_Unit_Data!D5445:D5474)</f>
        <v>241.0136202156412</v>
      </c>
      <c r="E5445" s="26">
        <f>_xlfn.STDEV.S(Desalination_Unit_Data!E5445:E5474)</f>
        <v>62.566614790950979</v>
      </c>
      <c r="F5445" s="26">
        <f>_xlfn.STDEV.S(Desalination_Unit_Data!F5445:F5474)</f>
        <v>0</v>
      </c>
      <c r="G5445" s="26">
        <f>_xlfn.STDEV.S(Desalination_Unit_Data!G5445:G5474)</f>
        <v>0.1589836968932653</v>
      </c>
      <c r="H5445" s="26">
        <f>_xlfn.STDEV.S(Desalination_Unit_Data!H5445:H5474)</f>
        <v>4.5331606011481521E-2</v>
      </c>
      <c r="I5445" s="26">
        <f>_xlfn.STDEV.S(Desalination_Unit_Data!I5445:I5474)</f>
        <v>0</v>
      </c>
      <c r="J5445" s="27">
        <v>41983.611111111109</v>
      </c>
    </row>
    <row r="5446" spans="1:10" x14ac:dyDescent="0.25">
      <c r="A5446" s="26">
        <f>_xlfn.STDEV.S(Desalination_Unit_Data!A5446:A5475)</f>
        <v>2.4417335833996869</v>
      </c>
      <c r="B5446" s="26">
        <f>_xlfn.STDEV.S(Desalination_Unit_Data!B5446:B5475)</f>
        <v>110.09479957951011</v>
      </c>
      <c r="C5446" s="26">
        <f>_xlfn.STDEV.S(Desalination_Unit_Data!C5446:C5475)</f>
        <v>3.154272066351671</v>
      </c>
      <c r="D5446" s="26">
        <f>_xlfn.STDEV.S(Desalination_Unit_Data!D5446:D5475)</f>
        <v>240.13765944277509</v>
      </c>
      <c r="E5446" s="26">
        <f>_xlfn.STDEV.S(Desalination_Unit_Data!E5446:E5475)</f>
        <v>62.954587248899969</v>
      </c>
      <c r="F5446" s="26">
        <f>_xlfn.STDEV.S(Desalination_Unit_Data!F5446:F5475)</f>
        <v>0</v>
      </c>
      <c r="G5446" s="26">
        <f>_xlfn.STDEV.S(Desalination_Unit_Data!G5446:G5475)</f>
        <v>0.16870599510710851</v>
      </c>
      <c r="H5446" s="26">
        <f>_xlfn.STDEV.S(Desalination_Unit_Data!H5446:H5475)</f>
        <v>4.5185869881662413E-2</v>
      </c>
      <c r="I5446" s="26">
        <f>_xlfn.STDEV.S(Desalination_Unit_Data!I5446:I5475)</f>
        <v>0</v>
      </c>
      <c r="J5446" s="27">
        <v>41983.611805555556</v>
      </c>
    </row>
    <row r="5447" spans="1:10" x14ac:dyDescent="0.25">
      <c r="A5447" s="26">
        <f>_xlfn.STDEV.S(Desalination_Unit_Data!A5447:A5476)</f>
        <v>2.4675885750853666</v>
      </c>
      <c r="B5447" s="26">
        <f>_xlfn.STDEV.S(Desalination_Unit_Data!B5447:B5476)</f>
        <v>108.26389979930812</v>
      </c>
      <c r="C5447" s="26">
        <f>_xlfn.STDEV.S(Desalination_Unit_Data!C5447:C5476)</f>
        <v>3.1866160337187908</v>
      </c>
      <c r="D5447" s="26">
        <f>_xlfn.STDEV.S(Desalination_Unit_Data!D5447:D5476)</f>
        <v>235.49051303111992</v>
      </c>
      <c r="E5447" s="26">
        <f>_xlfn.STDEV.S(Desalination_Unit_Data!E5447:E5476)</f>
        <v>62.975664389645942</v>
      </c>
      <c r="F5447" s="26">
        <f>_xlfn.STDEV.S(Desalination_Unit_Data!F5447:F5476)</f>
        <v>0</v>
      </c>
      <c r="G5447" s="26">
        <f>_xlfn.STDEV.S(Desalination_Unit_Data!G5447:G5476)</f>
        <v>0.17723137294955399</v>
      </c>
      <c r="H5447" s="26">
        <f>_xlfn.STDEV.S(Desalination_Unit_Data!H5447:H5476)</f>
        <v>4.4924981579547565E-2</v>
      </c>
      <c r="I5447" s="26">
        <f>_xlfn.STDEV.S(Desalination_Unit_Data!I5447:I5476)</f>
        <v>0</v>
      </c>
      <c r="J5447" s="27">
        <v>41983.611805555556</v>
      </c>
    </row>
    <row r="5448" spans="1:10" x14ac:dyDescent="0.25">
      <c r="A5448" s="26">
        <f>_xlfn.STDEV.S(Desalination_Unit_Data!A5448:A5477)</f>
        <v>2.5167994871490831</v>
      </c>
      <c r="B5448" s="26">
        <f>_xlfn.STDEV.S(Desalination_Unit_Data!B5448:B5477)</f>
        <v>108.62566152101003</v>
      </c>
      <c r="C5448" s="26">
        <f>_xlfn.STDEV.S(Desalination_Unit_Data!C5448:C5477)</f>
        <v>3.2094361904209467</v>
      </c>
      <c r="D5448" s="26">
        <f>_xlfn.STDEV.S(Desalination_Unit_Data!D5448:D5477)</f>
        <v>233.830840530779</v>
      </c>
      <c r="E5448" s="26">
        <f>_xlfn.STDEV.S(Desalination_Unit_Data!E5448:E5477)</f>
        <v>63.323799791134924</v>
      </c>
      <c r="F5448" s="26">
        <f>_xlfn.STDEV.S(Desalination_Unit_Data!F5448:F5477)</f>
        <v>0</v>
      </c>
      <c r="G5448" s="26">
        <f>_xlfn.STDEV.S(Desalination_Unit_Data!G5448:G5477)</f>
        <v>0.18561298307865801</v>
      </c>
      <c r="H5448" s="26">
        <f>_xlfn.STDEV.S(Desalination_Unit_Data!H5448:H5477)</f>
        <v>4.5182745875130111E-2</v>
      </c>
      <c r="I5448" s="26">
        <f>_xlfn.STDEV.S(Desalination_Unit_Data!I5448:I5477)</f>
        <v>0</v>
      </c>
      <c r="J5448" s="27">
        <v>41983.611805555556</v>
      </c>
    </row>
    <row r="5449" spans="1:10" x14ac:dyDescent="0.25">
      <c r="A5449" s="26">
        <f>_xlfn.STDEV.S(Desalination_Unit_Data!A5449:A5478)</f>
        <v>2.5898209567039157</v>
      </c>
      <c r="B5449" s="26">
        <f>_xlfn.STDEV.S(Desalination_Unit_Data!B5449:B5478)</f>
        <v>108.93219143326665</v>
      </c>
      <c r="C5449" s="26">
        <f>_xlfn.STDEV.S(Desalination_Unit_Data!C5449:C5478)</f>
        <v>3.2207819014020882</v>
      </c>
      <c r="D5449" s="26">
        <f>_xlfn.STDEV.S(Desalination_Unit_Data!D5449:D5478)</f>
        <v>234.99732158982911</v>
      </c>
      <c r="E5449" s="26">
        <f>_xlfn.STDEV.S(Desalination_Unit_Data!E5449:E5478)</f>
        <v>64.023692608366616</v>
      </c>
      <c r="F5449" s="26">
        <f>_xlfn.STDEV.S(Desalination_Unit_Data!F5449:F5478)</f>
        <v>0</v>
      </c>
      <c r="G5449" s="26">
        <f>_xlfn.STDEV.S(Desalination_Unit_Data!G5449:G5478)</f>
        <v>0.19311860561222316</v>
      </c>
      <c r="H5449" s="26">
        <f>_xlfn.STDEV.S(Desalination_Unit_Data!H5449:H5478)</f>
        <v>4.6503752708068564E-2</v>
      </c>
      <c r="I5449" s="26">
        <f>_xlfn.STDEV.S(Desalination_Unit_Data!I5449:I5478)</f>
        <v>0</v>
      </c>
      <c r="J5449" s="27">
        <v>41983.611805555556</v>
      </c>
    </row>
    <row r="5450" spans="1:10" x14ac:dyDescent="0.25">
      <c r="A5450" s="26">
        <f>_xlfn.STDEV.S(Desalination_Unit_Data!A5450:A5479)</f>
        <v>2.6861933895655135</v>
      </c>
      <c r="B5450" s="26">
        <f>_xlfn.STDEV.S(Desalination_Unit_Data!B5450:B5479)</f>
        <v>109.13756498782872</v>
      </c>
      <c r="C5450" s="26">
        <f>_xlfn.STDEV.S(Desalination_Unit_Data!C5450:C5479)</f>
        <v>3.2191827806909843</v>
      </c>
      <c r="D5450" s="26">
        <f>_xlfn.STDEV.S(Desalination_Unit_Data!D5450:D5479)</f>
        <v>239.14294854660537</v>
      </c>
      <c r="E5450" s="26">
        <f>_xlfn.STDEV.S(Desalination_Unit_Data!E5450:E5479)</f>
        <v>65.070678046316374</v>
      </c>
      <c r="F5450" s="26">
        <f>_xlfn.STDEV.S(Desalination_Unit_Data!F5450:F5479)</f>
        <v>0</v>
      </c>
      <c r="G5450" s="26">
        <f>_xlfn.STDEV.S(Desalination_Unit_Data!G5450:G5479)</f>
        <v>0.1991804534054166</v>
      </c>
      <c r="H5450" s="26">
        <f>_xlfn.STDEV.S(Desalination_Unit_Data!H5450:H5479)</f>
        <v>4.9375526353136183E-2</v>
      </c>
      <c r="I5450" s="26">
        <f>_xlfn.STDEV.S(Desalination_Unit_Data!I5450:I5479)</f>
        <v>0</v>
      </c>
      <c r="J5450" s="27">
        <v>41983.611805555556</v>
      </c>
    </row>
    <row r="5451" spans="1:10" x14ac:dyDescent="0.25">
      <c r="A5451" s="26">
        <f>_xlfn.STDEV.S(Desalination_Unit_Data!A5451:A5480)</f>
        <v>2.7853707667309142</v>
      </c>
      <c r="B5451" s="26">
        <f>_xlfn.STDEV.S(Desalination_Unit_Data!B5451:B5480)</f>
        <v>109.31770410573527</v>
      </c>
      <c r="C5451" s="26">
        <f>_xlfn.STDEV.S(Desalination_Unit_Data!C5451:C5480)</f>
        <v>3.2004301380528148</v>
      </c>
      <c r="D5451" s="26">
        <f>_xlfn.STDEV.S(Desalination_Unit_Data!D5451:D5480)</f>
        <v>249.54516254397936</v>
      </c>
      <c r="E5451" s="26">
        <f>_xlfn.STDEV.S(Desalination_Unit_Data!E5451:E5480)</f>
        <v>65.95257449978638</v>
      </c>
      <c r="F5451" s="26">
        <f>_xlfn.STDEV.S(Desalination_Unit_Data!F5451:F5480)</f>
        <v>0</v>
      </c>
      <c r="G5451" s="26">
        <f>_xlfn.STDEV.S(Desalination_Unit_Data!G5451:G5480)</f>
        <v>0.20491927850705971</v>
      </c>
      <c r="H5451" s="26">
        <f>_xlfn.STDEV.S(Desalination_Unit_Data!H5451:H5480)</f>
        <v>5.3918100135110163E-2</v>
      </c>
      <c r="I5451" s="26">
        <f>_xlfn.STDEV.S(Desalination_Unit_Data!I5451:I5480)</f>
        <v>0.18257418583505522</v>
      </c>
      <c r="J5451" s="27">
        <v>41983.611805555556</v>
      </c>
    </row>
    <row r="5452" spans="1:10" x14ac:dyDescent="0.25">
      <c r="A5452" s="26">
        <f>_xlfn.STDEV.S(Desalination_Unit_Data!A5452:A5481)</f>
        <v>2.9002456571876838</v>
      </c>
      <c r="B5452" s="26">
        <f>_xlfn.STDEV.S(Desalination_Unit_Data!B5452:B5481)</f>
        <v>103.31111455068178</v>
      </c>
      <c r="C5452" s="26">
        <f>_xlfn.STDEV.S(Desalination_Unit_Data!C5452:C5481)</f>
        <v>3.189152717347385</v>
      </c>
      <c r="D5452" s="26">
        <f>_xlfn.STDEV.S(Desalination_Unit_Data!D5452:D5481)</f>
        <v>260.27367513220867</v>
      </c>
      <c r="E5452" s="26">
        <f>_xlfn.STDEV.S(Desalination_Unit_Data!E5452:E5481)</f>
        <v>67.075720953427634</v>
      </c>
      <c r="F5452" s="26">
        <f>_xlfn.STDEV.S(Desalination_Unit_Data!F5452:F5481)</f>
        <v>0</v>
      </c>
      <c r="G5452" s="26">
        <f>_xlfn.STDEV.S(Desalination_Unit_Data!G5452:G5481)</f>
        <v>0.20818900206348467</v>
      </c>
      <c r="H5452" s="26">
        <f>_xlfn.STDEV.S(Desalination_Unit_Data!H5452:H5481)</f>
        <v>5.9435062658635116E-2</v>
      </c>
      <c r="I5452" s="26">
        <f>_xlfn.STDEV.S(Desalination_Unit_Data!I5452:I5481)</f>
        <v>0.25370813170246248</v>
      </c>
      <c r="J5452" s="27">
        <v>41983.611805555556</v>
      </c>
    </row>
    <row r="5453" spans="1:10" x14ac:dyDescent="0.25">
      <c r="A5453" s="26">
        <f>_xlfn.STDEV.S(Desalination_Unit_Data!A5453:A5482)</f>
        <v>3.030856803146404</v>
      </c>
      <c r="B5453" s="26">
        <f>_xlfn.STDEV.S(Desalination_Unit_Data!B5453:B5482)</f>
        <v>103.74947727986266</v>
      </c>
      <c r="C5453" s="26">
        <f>_xlfn.STDEV.S(Desalination_Unit_Data!C5453:C5482)</f>
        <v>3.1875451941047173</v>
      </c>
      <c r="D5453" s="26">
        <f>_xlfn.STDEV.S(Desalination_Unit_Data!D5453:D5482)</f>
        <v>274.25168818015277</v>
      </c>
      <c r="E5453" s="26">
        <f>_xlfn.STDEV.S(Desalination_Unit_Data!E5453:E5482)</f>
        <v>68.466887282267365</v>
      </c>
      <c r="F5453" s="26">
        <f>_xlfn.STDEV.S(Desalination_Unit_Data!F5453:F5482)</f>
        <v>0</v>
      </c>
      <c r="G5453" s="26">
        <f>_xlfn.STDEV.S(Desalination_Unit_Data!G5453:G5482)</f>
        <v>0.20808406406679109</v>
      </c>
      <c r="H5453" s="26">
        <f>_xlfn.STDEV.S(Desalination_Unit_Data!H5453:H5482)</f>
        <v>6.4787804204558652E-2</v>
      </c>
      <c r="I5453" s="26">
        <f>_xlfn.STDEV.S(Desalination_Unit_Data!I5453:I5482)</f>
        <v>0.30512857662936466</v>
      </c>
      <c r="J5453" s="27">
        <v>41983.611805555556</v>
      </c>
    </row>
    <row r="5454" spans="1:10" x14ac:dyDescent="0.25">
      <c r="A5454" s="26">
        <f>_xlfn.STDEV.S(Desalination_Unit_Data!A5454:A5483)</f>
        <v>3.1737286896467976</v>
      </c>
      <c r="B5454" s="26">
        <f>_xlfn.STDEV.S(Desalination_Unit_Data!B5454:B5483)</f>
        <v>104.57537608602637</v>
      </c>
      <c r="C5454" s="26">
        <f>_xlfn.STDEV.S(Desalination_Unit_Data!C5454:C5483)</f>
        <v>6.7704263291879228</v>
      </c>
      <c r="D5454" s="26">
        <f>_xlfn.STDEV.S(Desalination_Unit_Data!D5454:D5483)</f>
        <v>273.14374342916182</v>
      </c>
      <c r="E5454" s="26">
        <f>_xlfn.STDEV.S(Desalination_Unit_Data!E5454:E5483)</f>
        <v>70.079984936711568</v>
      </c>
      <c r="F5454" s="26">
        <f>_xlfn.STDEV.S(Desalination_Unit_Data!F5454:F5483)</f>
        <v>0</v>
      </c>
      <c r="G5454" s="26">
        <f>_xlfn.STDEV.S(Desalination_Unit_Data!G5454:G5483)</f>
        <v>0.2085424346873771</v>
      </c>
      <c r="H5454" s="26">
        <f>_xlfn.STDEV.S(Desalination_Unit_Data!H5454:H5483)</f>
        <v>7.2315958116938139E-2</v>
      </c>
      <c r="I5454" s="26">
        <f>_xlfn.STDEV.S(Desalination_Unit_Data!I5454:I5483)</f>
        <v>0.34574590364176033</v>
      </c>
      <c r="J5454" s="27">
        <v>41983.611805555556</v>
      </c>
    </row>
    <row r="5455" spans="1:10" x14ac:dyDescent="0.25">
      <c r="A5455" s="26">
        <f>_xlfn.STDEV.S(Desalination_Unit_Data!A5455:A5484)</f>
        <v>3.3286842443637807</v>
      </c>
      <c r="B5455" s="26">
        <f>_xlfn.STDEV.S(Desalination_Unit_Data!B5455:B5484)</f>
        <v>104.82132756581012</v>
      </c>
      <c r="C5455" s="26">
        <f>_xlfn.STDEV.S(Desalination_Unit_Data!C5455:C5484)</f>
        <v>17.203168176804173</v>
      </c>
      <c r="D5455" s="26">
        <f>_xlfn.STDEV.S(Desalination_Unit_Data!D5455:D5484)</f>
        <v>278.53401444007591</v>
      </c>
      <c r="E5455" s="26">
        <f>_xlfn.STDEV.S(Desalination_Unit_Data!E5455:E5484)</f>
        <v>71.921986285096779</v>
      </c>
      <c r="F5455" s="26">
        <f>_xlfn.STDEV.S(Desalination_Unit_Data!F5455:F5484)</f>
        <v>0</v>
      </c>
      <c r="G5455" s="26">
        <f>_xlfn.STDEV.S(Desalination_Unit_Data!G5455:G5484)</f>
        <v>0.20961543431939117</v>
      </c>
      <c r="H5455" s="26">
        <f>_xlfn.STDEV.S(Desalination_Unit_Data!H5455:H5484)</f>
        <v>8.1600403614180486E-2</v>
      </c>
      <c r="I5455" s="26">
        <f>_xlfn.STDEV.S(Desalination_Unit_Data!I5455:I5484)</f>
        <v>0.37904902178945177</v>
      </c>
      <c r="J5455" s="27">
        <v>41983.611805555556</v>
      </c>
    </row>
    <row r="5456" spans="1:10" x14ac:dyDescent="0.25">
      <c r="A5456" s="26">
        <f>_xlfn.STDEV.S(Desalination_Unit_Data!A5456:A5485)</f>
        <v>3.491718932943972</v>
      </c>
      <c r="B5456" s="26">
        <f>_xlfn.STDEV.S(Desalination_Unit_Data!B5456:B5485)</f>
        <v>104.97434132971595</v>
      </c>
      <c r="C5456" s="26">
        <f>_xlfn.STDEV.S(Desalination_Unit_Data!C5456:C5485)</f>
        <v>21.559263622872884</v>
      </c>
      <c r="D5456" s="26">
        <f>_xlfn.STDEV.S(Desalination_Unit_Data!D5456:D5485)</f>
        <v>288.07256267941796</v>
      </c>
      <c r="E5456" s="26">
        <f>_xlfn.STDEV.S(Desalination_Unit_Data!E5456:E5485)</f>
        <v>73.947607654143866</v>
      </c>
      <c r="F5456" s="26">
        <f>_xlfn.STDEV.S(Desalination_Unit_Data!F5456:F5485)</f>
        <v>0</v>
      </c>
      <c r="G5456" s="26">
        <f>_xlfn.STDEV.S(Desalination_Unit_Data!G5456:G5485)</f>
        <v>0.21128820118247729</v>
      </c>
      <c r="H5456" s="26">
        <f>_xlfn.STDEV.S(Desalination_Unit_Data!H5456:H5485)</f>
        <v>9.2067541437424905E-2</v>
      </c>
      <c r="I5456" s="26">
        <f>_xlfn.STDEV.S(Desalination_Unit_Data!I5456:I5485)</f>
        <v>0.40683810217248628</v>
      </c>
      <c r="J5456" s="27">
        <v>41983.611805555556</v>
      </c>
    </row>
    <row r="5457" spans="1:10" x14ac:dyDescent="0.25">
      <c r="A5457" s="26">
        <f>_xlfn.STDEV.S(Desalination_Unit_Data!A5457:A5486)</f>
        <v>3.6035523583231628</v>
      </c>
      <c r="B5457" s="26">
        <f>_xlfn.STDEV.S(Desalination_Unit_Data!B5457:B5486)</f>
        <v>105.12239672687127</v>
      </c>
      <c r="C5457" s="26">
        <f>_xlfn.STDEV.S(Desalination_Unit_Data!C5457:C5486)</f>
        <v>24.863630907138134</v>
      </c>
      <c r="D5457" s="26">
        <f>_xlfn.STDEV.S(Desalination_Unit_Data!D5457:D5486)</f>
        <v>296.79098932386245</v>
      </c>
      <c r="E5457" s="26">
        <f>_xlfn.STDEV.S(Desalination_Unit_Data!E5457:E5486)</f>
        <v>74.975808981396384</v>
      </c>
      <c r="F5457" s="26">
        <f>_xlfn.STDEV.S(Desalination_Unit_Data!F5457:F5486)</f>
        <v>0</v>
      </c>
      <c r="G5457" s="26">
        <f>_xlfn.STDEV.S(Desalination_Unit_Data!G5457:G5486)</f>
        <v>0.21020299545364618</v>
      </c>
      <c r="H5457" s="26">
        <f>_xlfn.STDEV.S(Desalination_Unit_Data!H5457:H5486)</f>
        <v>0.10029301220448704</v>
      </c>
      <c r="I5457" s="26">
        <f>_xlfn.STDEV.S(Desalination_Unit_Data!I5457:I5486)</f>
        <v>0.43018306715207638</v>
      </c>
      <c r="J5457" s="27">
        <v>41983.611805555556</v>
      </c>
    </row>
    <row r="5458" spans="1:10" x14ac:dyDescent="0.25">
      <c r="A5458" s="26">
        <f>_xlfn.STDEV.S(Desalination_Unit_Data!A5458:A5487)</f>
        <v>3.7222588972534392</v>
      </c>
      <c r="B5458" s="26">
        <f>_xlfn.STDEV.S(Desalination_Unit_Data!B5458:B5487)</f>
        <v>96.146965550025868</v>
      </c>
      <c r="C5458" s="26">
        <f>_xlfn.STDEV.S(Desalination_Unit_Data!C5458:C5487)</f>
        <v>28.915801725864839</v>
      </c>
      <c r="D5458" s="26">
        <f>_xlfn.STDEV.S(Desalination_Unit_Data!D5458:D5487)</f>
        <v>295.57316874157908</v>
      </c>
      <c r="E5458" s="26">
        <f>_xlfn.STDEV.S(Desalination_Unit_Data!E5458:E5487)</f>
        <v>76.139540670388698</v>
      </c>
      <c r="F5458" s="26">
        <f>_xlfn.STDEV.S(Desalination_Unit_Data!F5458:F5487)</f>
        <v>0</v>
      </c>
      <c r="G5458" s="26">
        <f>_xlfn.STDEV.S(Desalination_Unit_Data!G5458:G5487)</f>
        <v>0.20952545489172048</v>
      </c>
      <c r="H5458" s="26">
        <f>_xlfn.STDEV.S(Desalination_Unit_Data!H5458:H5487)</f>
        <v>0.10729817968452579</v>
      </c>
      <c r="I5458" s="26">
        <f>_xlfn.STDEV.S(Desalination_Unit_Data!I5458:I5487)</f>
        <v>0.44977644510880366</v>
      </c>
      <c r="J5458" s="27">
        <v>41983.611805555556</v>
      </c>
    </row>
    <row r="5459" spans="1:10" x14ac:dyDescent="0.25">
      <c r="A5459" s="26">
        <f>_xlfn.STDEV.S(Desalination_Unit_Data!A5459:A5488)</f>
        <v>3.8494018618568906</v>
      </c>
      <c r="B5459" s="26">
        <f>_xlfn.STDEV.S(Desalination_Unit_Data!B5459:B5488)</f>
        <v>95.968175315825619</v>
      </c>
      <c r="C5459" s="26">
        <f>_xlfn.STDEV.S(Desalination_Unit_Data!C5459:C5488)</f>
        <v>32.021761453562867</v>
      </c>
      <c r="D5459" s="26">
        <f>_xlfn.STDEV.S(Desalination_Unit_Data!D5459:D5488)</f>
        <v>298.48246187106463</v>
      </c>
      <c r="E5459" s="26">
        <f>_xlfn.STDEV.S(Desalination_Unit_Data!E5459:E5488)</f>
        <v>77.485719388626521</v>
      </c>
      <c r="F5459" s="26">
        <f>_xlfn.STDEV.S(Desalination_Unit_Data!F5459:F5488)</f>
        <v>0</v>
      </c>
      <c r="G5459" s="26">
        <f>_xlfn.STDEV.S(Desalination_Unit_Data!G5459:G5488)</f>
        <v>0.2094459128967536</v>
      </c>
      <c r="H5459" s="26">
        <f>_xlfn.STDEV.S(Desalination_Unit_Data!H5459:H5488)</f>
        <v>0.10938133454264344</v>
      </c>
      <c r="I5459" s="26">
        <f>_xlfn.STDEV.S(Desalination_Unit_Data!I5459:I5488)</f>
        <v>0.46609159969939906</v>
      </c>
      <c r="J5459" s="27">
        <v>41983.611805555556</v>
      </c>
    </row>
    <row r="5460" spans="1:10" x14ac:dyDescent="0.25">
      <c r="A5460" s="26">
        <f>_xlfn.STDEV.S(Desalination_Unit_Data!A5460:A5489)</f>
        <v>3.9439972584491194</v>
      </c>
      <c r="B5460" s="26">
        <f>_xlfn.STDEV.S(Desalination_Unit_Data!B5460:B5489)</f>
        <v>96.439853556533876</v>
      </c>
      <c r="C5460" s="26">
        <f>_xlfn.STDEV.S(Desalination_Unit_Data!C5460:C5489)</f>
        <v>34.55953120625167</v>
      </c>
      <c r="D5460" s="26">
        <f>_xlfn.STDEV.S(Desalination_Unit_Data!D5460:D5489)</f>
        <v>304.670216577171</v>
      </c>
      <c r="E5460" s="26">
        <f>_xlfn.STDEV.S(Desalination_Unit_Data!E5460:E5489)</f>
        <v>78.316586515638932</v>
      </c>
      <c r="F5460" s="26">
        <f>_xlfn.STDEV.S(Desalination_Unit_Data!F5460:F5489)</f>
        <v>0</v>
      </c>
      <c r="G5460" s="26">
        <f>_xlfn.STDEV.S(Desalination_Unit_Data!G5460:G5489)</f>
        <v>0.2084024352855719</v>
      </c>
      <c r="H5460" s="26">
        <f>_xlfn.STDEV.S(Desalination_Unit_Data!H5460:H5489)</f>
        <v>0.11268887277754303</v>
      </c>
      <c r="I5460" s="26">
        <f>_xlfn.STDEV.S(Desalination_Unit_Data!I5460:I5489)</f>
        <v>0.47946330148538413</v>
      </c>
      <c r="J5460" s="27">
        <v>41983.611805555556</v>
      </c>
    </row>
    <row r="5461" spans="1:10" x14ac:dyDescent="0.25">
      <c r="A5461" s="26">
        <f>_xlfn.STDEV.S(Desalination_Unit_Data!A5461:A5490)</f>
        <v>4.043795262087289</v>
      </c>
      <c r="B5461" s="26">
        <f>_xlfn.STDEV.S(Desalination_Unit_Data!B5461:B5490)</f>
        <v>96.545719147186304</v>
      </c>
      <c r="C5461" s="26">
        <f>_xlfn.STDEV.S(Desalination_Unit_Data!C5461:C5490)</f>
        <v>36.571664120591329</v>
      </c>
      <c r="D5461" s="26">
        <f>_xlfn.STDEV.S(Desalination_Unit_Data!D5461:D5490)</f>
        <v>311.18733286821578</v>
      </c>
      <c r="E5461" s="26">
        <f>_xlfn.STDEV.S(Desalination_Unit_Data!E5461:E5490)</f>
        <v>78.676424108885115</v>
      </c>
      <c r="F5461" s="26">
        <f>_xlfn.STDEV.S(Desalination_Unit_Data!F5461:F5490)</f>
        <v>0</v>
      </c>
      <c r="G5461" s="26">
        <f>_xlfn.STDEV.S(Desalination_Unit_Data!G5461:G5490)</f>
        <v>0.20796691586080149</v>
      </c>
      <c r="H5461" s="26">
        <f>_xlfn.STDEV.S(Desalination_Unit_Data!H5461:H5490)</f>
        <v>0.11517226833046947</v>
      </c>
      <c r="I5461" s="26">
        <f>_xlfn.STDEV.S(Desalination_Unit_Data!I5461:I5490)</f>
        <v>0.49013251785356099</v>
      </c>
      <c r="J5461" s="27">
        <v>41983.611805555556</v>
      </c>
    </row>
    <row r="5462" spans="1:10" x14ac:dyDescent="0.25">
      <c r="A5462" s="26">
        <f>_xlfn.STDEV.S(Desalination_Unit_Data!A5462:A5491)</f>
        <v>4.1489850574705587</v>
      </c>
      <c r="B5462" s="26">
        <f>_xlfn.STDEV.S(Desalination_Unit_Data!B5462:B5491)</f>
        <v>96.407352395956849</v>
      </c>
      <c r="C5462" s="26">
        <f>_xlfn.STDEV.S(Desalination_Unit_Data!C5462:C5491)</f>
        <v>38.279040398523911</v>
      </c>
      <c r="D5462" s="26">
        <f>_xlfn.STDEV.S(Desalination_Unit_Data!D5462:D5491)</f>
        <v>317.20281459492458</v>
      </c>
      <c r="E5462" s="26">
        <f>_xlfn.STDEV.S(Desalination_Unit_Data!E5462:E5491)</f>
        <v>78.607318047255632</v>
      </c>
      <c r="F5462" s="26">
        <f>_xlfn.STDEV.S(Desalination_Unit_Data!F5462:F5491)</f>
        <v>0</v>
      </c>
      <c r="G5462" s="26">
        <f>_xlfn.STDEV.S(Desalination_Unit_Data!G5462:G5491)</f>
        <v>0.20814536462354927</v>
      </c>
      <c r="H5462" s="26">
        <f>_xlfn.STDEV.S(Desalination_Unit_Data!H5462:H5491)</f>
        <v>0.11672401497874862</v>
      </c>
      <c r="I5462" s="26">
        <f>_xlfn.STDEV.S(Desalination_Unit_Data!I5462:I5491)</f>
        <v>0.49827287912243978</v>
      </c>
      <c r="J5462" s="27">
        <v>41983.611805555556</v>
      </c>
    </row>
    <row r="5463" spans="1:10" x14ac:dyDescent="0.25">
      <c r="A5463" s="26">
        <f>_xlfn.STDEV.S(Desalination_Unit_Data!A5463:A5492)</f>
        <v>4.7489272526726181</v>
      </c>
      <c r="B5463" s="26">
        <f>_xlfn.STDEV.S(Desalination_Unit_Data!B5463:B5492)</f>
        <v>96.240861812306107</v>
      </c>
      <c r="C5463" s="26">
        <f>_xlfn.STDEV.S(Desalination_Unit_Data!C5463:C5492)</f>
        <v>39.749932938223864</v>
      </c>
      <c r="D5463" s="26">
        <f>_xlfn.STDEV.S(Desalination_Unit_Data!D5463:D5492)</f>
        <v>323.28429099099492</v>
      </c>
      <c r="E5463" s="26">
        <f>_xlfn.STDEV.S(Desalination_Unit_Data!E5463:E5492)</f>
        <v>77.715395765721055</v>
      </c>
      <c r="F5463" s="26">
        <f>_xlfn.STDEV.S(Desalination_Unit_Data!F5463:F5492)</f>
        <v>0</v>
      </c>
      <c r="G5463" s="26">
        <f>_xlfn.STDEV.S(Desalination_Unit_Data!G5463:G5492)</f>
        <v>0.2089923086270625</v>
      </c>
      <c r="H5463" s="26">
        <f>_xlfn.STDEV.S(Desalination_Unit_Data!H5463:H5492)</f>
        <v>0.11672034896238136</v>
      </c>
      <c r="I5463" s="26">
        <f>_xlfn.STDEV.S(Desalination_Unit_Data!I5463:I5492)</f>
        <v>0.50400693299373089</v>
      </c>
      <c r="J5463" s="27">
        <v>41983.611805555556</v>
      </c>
    </row>
    <row r="5464" spans="1:10" x14ac:dyDescent="0.25">
      <c r="A5464" s="26">
        <f>_xlfn.STDEV.S(Desalination_Unit_Data!A5464:A5493)</f>
        <v>5.5194220160388134</v>
      </c>
      <c r="B5464" s="26">
        <f>_xlfn.STDEV.S(Desalination_Unit_Data!B5464:B5493)</f>
        <v>96.637128582108787</v>
      </c>
      <c r="C5464" s="26">
        <f>_xlfn.STDEV.S(Desalination_Unit_Data!C5464:C5493)</f>
        <v>40.97146277765453</v>
      </c>
      <c r="D5464" s="26">
        <f>_xlfn.STDEV.S(Desalination_Unit_Data!D5464:D5493)</f>
        <v>326.3477142319806</v>
      </c>
      <c r="E5464" s="26">
        <f>_xlfn.STDEV.S(Desalination_Unit_Data!E5464:E5493)</f>
        <v>76.455281379401029</v>
      </c>
      <c r="F5464" s="26">
        <f>_xlfn.STDEV.S(Desalination_Unit_Data!F5464:F5493)</f>
        <v>0</v>
      </c>
      <c r="G5464" s="26">
        <f>_xlfn.STDEV.S(Desalination_Unit_Data!G5464:G5493)</f>
        <v>0.21022509382586219</v>
      </c>
      <c r="H5464" s="26">
        <f>_xlfn.STDEV.S(Desalination_Unit_Data!H5464:H5493)</f>
        <v>0.11640321848163751</v>
      </c>
      <c r="I5464" s="26">
        <f>_xlfn.STDEV.S(Desalination_Unit_Data!I5464:I5493)</f>
        <v>0.50741626340492485</v>
      </c>
      <c r="J5464" s="27">
        <v>41983.611805555556</v>
      </c>
    </row>
    <row r="5465" spans="1:10" x14ac:dyDescent="0.25">
      <c r="A5465" s="26">
        <f>_xlfn.STDEV.S(Desalination_Unit_Data!A5465:A5494)</f>
        <v>7.3896648836323768</v>
      </c>
      <c r="B5465" s="26">
        <f>_xlfn.STDEV.S(Desalination_Unit_Data!B5465:B5494)</f>
        <v>83.06852039673241</v>
      </c>
      <c r="C5465" s="26">
        <f>_xlfn.STDEV.S(Desalination_Unit_Data!C5465:C5494)</f>
        <v>41.928789712865417</v>
      </c>
      <c r="D5465" s="26">
        <f>_xlfn.STDEV.S(Desalination_Unit_Data!D5465:D5494)</f>
        <v>312.54957928090624</v>
      </c>
      <c r="E5465" s="26">
        <f>_xlfn.STDEV.S(Desalination_Unit_Data!E5465:E5494)</f>
        <v>74.878661008291559</v>
      </c>
      <c r="F5465" s="26">
        <f>_xlfn.STDEV.S(Desalination_Unit_Data!F5465:F5494)</f>
        <v>0</v>
      </c>
      <c r="G5465" s="26">
        <f>_xlfn.STDEV.S(Desalination_Unit_Data!G5465:G5494)</f>
        <v>0.2178063835126392</v>
      </c>
      <c r="H5465" s="26">
        <f>_xlfn.STDEV.S(Desalination_Unit_Data!H5465:H5494)</f>
        <v>0.11619702193333153</v>
      </c>
      <c r="I5465" s="26">
        <f>_xlfn.STDEV.S(Desalination_Unit_Data!I5465:I5494)</f>
        <v>0.5085476277156078</v>
      </c>
      <c r="J5465" s="27">
        <v>41983.611805555556</v>
      </c>
    </row>
    <row r="5466" spans="1:10" x14ac:dyDescent="0.25">
      <c r="A5466" s="26">
        <f>_xlfn.STDEV.S(Desalination_Unit_Data!A5466:A5495)</f>
        <v>9.7419680723209208</v>
      </c>
      <c r="B5466" s="26">
        <f>_xlfn.STDEV.S(Desalination_Unit_Data!B5466:B5495)</f>
        <v>82.172424728121328</v>
      </c>
      <c r="C5466" s="26">
        <f>_xlfn.STDEV.S(Desalination_Unit_Data!C5466:C5495)</f>
        <v>42.642713478756747</v>
      </c>
      <c r="D5466" s="26">
        <f>_xlfn.STDEV.S(Desalination_Unit_Data!D5466:D5495)</f>
        <v>305.42459249430391</v>
      </c>
      <c r="E5466" s="26">
        <f>_xlfn.STDEV.S(Desalination_Unit_Data!E5466:E5495)</f>
        <v>73.010907607907612</v>
      </c>
      <c r="F5466" s="26">
        <f>_xlfn.STDEV.S(Desalination_Unit_Data!F5466:F5495)</f>
        <v>0</v>
      </c>
      <c r="G5466" s="26">
        <f>_xlfn.STDEV.S(Desalination_Unit_Data!G5466:G5495)</f>
        <v>0.22965084926707913</v>
      </c>
      <c r="H5466" s="26">
        <f>_xlfn.STDEV.S(Desalination_Unit_Data!H5466:H5495)</f>
        <v>0.11568526857025131</v>
      </c>
      <c r="I5466" s="26">
        <f>_xlfn.STDEV.S(Desalination_Unit_Data!I5466:I5495)</f>
        <v>0.50741626340492485</v>
      </c>
      <c r="J5466" s="27">
        <v>41983.611805555556</v>
      </c>
    </row>
    <row r="5467" spans="1:10" x14ac:dyDescent="0.25">
      <c r="A5467" s="26">
        <f>_xlfn.STDEV.S(Desalination_Unit_Data!A5467:A5496)</f>
        <v>11.752258389816392</v>
      </c>
      <c r="B5467" s="26">
        <f>_xlfn.STDEV.S(Desalination_Unit_Data!B5467:B5496)</f>
        <v>82.419819430212527</v>
      </c>
      <c r="C5467" s="26">
        <f>_xlfn.STDEV.S(Desalination_Unit_Data!C5467:C5496)</f>
        <v>43.129137791390527</v>
      </c>
      <c r="D5467" s="26">
        <f>_xlfn.STDEV.S(Desalination_Unit_Data!D5467:D5496)</f>
        <v>303.55978429865206</v>
      </c>
      <c r="E5467" s="26">
        <f>_xlfn.STDEV.S(Desalination_Unit_Data!E5467:E5496)</f>
        <v>70.904712908354739</v>
      </c>
      <c r="F5467" s="26">
        <f>_xlfn.STDEV.S(Desalination_Unit_Data!F5467:F5496)</f>
        <v>0</v>
      </c>
      <c r="G5467" s="26">
        <f>_xlfn.STDEV.S(Desalination_Unit_Data!G5467:G5496)</f>
        <v>0.24082309557679701</v>
      </c>
      <c r="H5467" s="26">
        <f>_xlfn.STDEV.S(Desalination_Unit_Data!H5467:H5496)</f>
        <v>0.11515762633195653</v>
      </c>
      <c r="I5467" s="26">
        <f>_xlfn.STDEV.S(Desalination_Unit_Data!I5467:I5496)</f>
        <v>0.50400693299373089</v>
      </c>
      <c r="J5467" s="27">
        <v>41983.611805555556</v>
      </c>
    </row>
    <row r="5468" spans="1:10" x14ac:dyDescent="0.25">
      <c r="A5468" s="26">
        <f>_xlfn.STDEV.S(Desalination_Unit_Data!A5468:A5497)</f>
        <v>13.559742731181517</v>
      </c>
      <c r="B5468" s="26">
        <f>_xlfn.STDEV.S(Desalination_Unit_Data!B5468:B5497)</f>
        <v>82.558254082056308</v>
      </c>
      <c r="C5468" s="26">
        <f>_xlfn.STDEV.S(Desalination_Unit_Data!C5468:C5497)</f>
        <v>43.398213774830182</v>
      </c>
      <c r="D5468" s="26">
        <f>_xlfn.STDEV.S(Desalination_Unit_Data!D5468:D5497)</f>
        <v>304.55586996560959</v>
      </c>
      <c r="E5468" s="26">
        <f>_xlfn.STDEV.S(Desalination_Unit_Data!E5468:E5497)</f>
        <v>68.564766863020139</v>
      </c>
      <c r="F5468" s="26">
        <f>_xlfn.STDEV.S(Desalination_Unit_Data!F5468:F5497)</f>
        <v>0</v>
      </c>
      <c r="G5468" s="26">
        <f>_xlfn.STDEV.S(Desalination_Unit_Data!G5468:G5497)</f>
        <v>0.25131532259035227</v>
      </c>
      <c r="H5468" s="26">
        <f>_xlfn.STDEV.S(Desalination_Unit_Data!H5468:H5497)</f>
        <v>0.11470133580061982</v>
      </c>
      <c r="I5468" s="26">
        <f>_xlfn.STDEV.S(Desalination_Unit_Data!I5468:I5497)</f>
        <v>0.49827287912243978</v>
      </c>
      <c r="J5468" s="27">
        <v>41983.611805555556</v>
      </c>
    </row>
    <row r="5469" spans="1:10" x14ac:dyDescent="0.25">
      <c r="A5469" s="26">
        <f>_xlfn.STDEV.S(Desalination_Unit_Data!A5469:A5498)</f>
        <v>15.344459388902033</v>
      </c>
      <c r="B5469" s="26">
        <f>_xlfn.STDEV.S(Desalination_Unit_Data!B5469:B5498)</f>
        <v>82.465710248453746</v>
      </c>
      <c r="C5469" s="26">
        <f>_xlfn.STDEV.S(Desalination_Unit_Data!C5469:C5498)</f>
        <v>43.456802087254026</v>
      </c>
      <c r="D5469" s="26">
        <f>_xlfn.STDEV.S(Desalination_Unit_Data!D5469:D5498)</f>
        <v>307.13191664930031</v>
      </c>
      <c r="E5469" s="26">
        <f>_xlfn.STDEV.S(Desalination_Unit_Data!E5469:E5498)</f>
        <v>66.006687521862091</v>
      </c>
      <c r="F5469" s="26">
        <f>_xlfn.STDEV.S(Desalination_Unit_Data!F5469:F5498)</f>
        <v>0</v>
      </c>
      <c r="G5469" s="26">
        <f>_xlfn.STDEV.S(Desalination_Unit_Data!G5469:G5498)</f>
        <v>0.2653893809602052</v>
      </c>
      <c r="H5469" s="26">
        <f>_xlfn.STDEV.S(Desalination_Unit_Data!H5469:H5498)</f>
        <v>0.11453682877995228</v>
      </c>
      <c r="I5469" s="26">
        <f>_xlfn.STDEV.S(Desalination_Unit_Data!I5469:I5498)</f>
        <v>0.49013251785356099</v>
      </c>
      <c r="J5469" s="27">
        <v>41983.611805555556</v>
      </c>
    </row>
    <row r="5470" spans="1:10" x14ac:dyDescent="0.25">
      <c r="A5470" s="26">
        <f>_xlfn.STDEV.S(Desalination_Unit_Data!A5470:A5499)</f>
        <v>16.879668441185693</v>
      </c>
      <c r="B5470" s="26">
        <f>_xlfn.STDEV.S(Desalination_Unit_Data!B5470:B5499)</f>
        <v>82.31484313674585</v>
      </c>
      <c r="C5470" s="26">
        <f>_xlfn.STDEV.S(Desalination_Unit_Data!C5470:C5499)</f>
        <v>43.309594434067918</v>
      </c>
      <c r="D5470" s="26">
        <f>_xlfn.STDEV.S(Desalination_Unit_Data!D5470:D5499)</f>
        <v>309.57359589286324</v>
      </c>
      <c r="E5470" s="26">
        <f>_xlfn.STDEV.S(Desalination_Unit_Data!E5470:E5499)</f>
        <v>63.276582929650395</v>
      </c>
      <c r="F5470" s="26">
        <f>_xlfn.STDEV.S(Desalination_Unit_Data!F5470:F5499)</f>
        <v>0</v>
      </c>
      <c r="G5470" s="26">
        <f>_xlfn.STDEV.S(Desalination_Unit_Data!G5470:G5499)</f>
        <v>0.2785167842651578</v>
      </c>
      <c r="H5470" s="26">
        <f>_xlfn.STDEV.S(Desalination_Unit_Data!H5470:H5499)</f>
        <v>0.11621647521864607</v>
      </c>
      <c r="I5470" s="26">
        <f>_xlfn.STDEV.S(Desalination_Unit_Data!I5470:I5499)</f>
        <v>0.47946330148538413</v>
      </c>
      <c r="J5470" s="27">
        <v>41983.611805555556</v>
      </c>
    </row>
    <row r="5471" spans="1:10" x14ac:dyDescent="0.25">
      <c r="A5471" s="26">
        <f>_xlfn.STDEV.S(Desalination_Unit_Data!A5471:A5500)</f>
        <v>18.207984573063069</v>
      </c>
      <c r="B5471" s="26">
        <f>_xlfn.STDEV.S(Desalination_Unit_Data!B5471:B5500)</f>
        <v>82.388251826373661</v>
      </c>
      <c r="C5471" s="26">
        <f>_xlfn.STDEV.S(Desalination_Unit_Data!C5471:C5500)</f>
        <v>42.941979241171715</v>
      </c>
      <c r="D5471" s="26">
        <f>_xlfn.STDEV.S(Desalination_Unit_Data!D5471:D5500)</f>
        <v>311.66335651224813</v>
      </c>
      <c r="E5471" s="26">
        <f>_xlfn.STDEV.S(Desalination_Unit_Data!E5471:E5500)</f>
        <v>59.913265227242</v>
      </c>
      <c r="F5471" s="26">
        <f>_xlfn.STDEV.S(Desalination_Unit_Data!F5471:F5500)</f>
        <v>0</v>
      </c>
      <c r="G5471" s="26">
        <f>_xlfn.STDEV.S(Desalination_Unit_Data!G5471:G5500)</f>
        <v>0.28956182042845224</v>
      </c>
      <c r="H5471" s="26">
        <f>_xlfn.STDEV.S(Desalination_Unit_Data!H5471:H5500)</f>
        <v>0.11719027006130701</v>
      </c>
      <c r="I5471" s="26">
        <f>_xlfn.STDEV.S(Desalination_Unit_Data!I5471:I5500)</f>
        <v>0.46609159969939901</v>
      </c>
      <c r="J5471" s="27">
        <v>41983.611805555556</v>
      </c>
    </row>
    <row r="5472" spans="1:10" x14ac:dyDescent="0.25">
      <c r="A5472" s="26">
        <f>_xlfn.STDEV.S(Desalination_Unit_Data!A5472:A5501)</f>
        <v>19.464053710447093</v>
      </c>
      <c r="B5472" s="26">
        <f>_xlfn.STDEV.S(Desalination_Unit_Data!B5472:B5501)</f>
        <v>82.256961971995608</v>
      </c>
      <c r="C5472" s="26">
        <f>_xlfn.STDEV.S(Desalination_Unit_Data!C5472:C5501)</f>
        <v>42.361563469103245</v>
      </c>
      <c r="D5472" s="26">
        <f>_xlfn.STDEV.S(Desalination_Unit_Data!D5472:D5501)</f>
        <v>312.22537778594562</v>
      </c>
      <c r="E5472" s="26">
        <f>_xlfn.STDEV.S(Desalination_Unit_Data!E5472:E5501)</f>
        <v>56.461043483565916</v>
      </c>
      <c r="F5472" s="26">
        <f>_xlfn.STDEV.S(Desalination_Unit_Data!F5472:F5501)</f>
        <v>0</v>
      </c>
      <c r="G5472" s="26">
        <f>_xlfn.STDEV.S(Desalination_Unit_Data!G5472:G5501)</f>
        <v>0.30138407339098344</v>
      </c>
      <c r="H5472" s="26">
        <f>_xlfn.STDEV.S(Desalination_Unit_Data!H5472:H5501)</f>
        <v>0.11737514268211233</v>
      </c>
      <c r="I5472" s="26">
        <f>_xlfn.STDEV.S(Desalination_Unit_Data!I5472:I5501)</f>
        <v>0.44977644510880366</v>
      </c>
      <c r="J5472" s="27">
        <v>41983.611805555556</v>
      </c>
    </row>
    <row r="5473" spans="1:10" x14ac:dyDescent="0.25">
      <c r="A5473" s="26">
        <f>_xlfn.STDEV.S(Desalination_Unit_Data!A5473:A5502)</f>
        <v>20.575015574941091</v>
      </c>
      <c r="B5473" s="26">
        <f>_xlfn.STDEV.S(Desalination_Unit_Data!B5473:B5502)</f>
        <v>78.981696491577381</v>
      </c>
      <c r="C5473" s="26">
        <f>_xlfn.STDEV.S(Desalination_Unit_Data!C5473:C5502)</f>
        <v>41.565550572631949</v>
      </c>
      <c r="D5473" s="26">
        <f>_xlfn.STDEV.S(Desalination_Unit_Data!D5473:D5502)</f>
        <v>307.72838515373019</v>
      </c>
      <c r="E5473" s="26">
        <f>_xlfn.STDEV.S(Desalination_Unit_Data!E5473:E5502)</f>
        <v>53.095473954501884</v>
      </c>
      <c r="F5473" s="26">
        <f>_xlfn.STDEV.S(Desalination_Unit_Data!F5473:F5502)</f>
        <v>0</v>
      </c>
      <c r="G5473" s="26">
        <f>_xlfn.STDEV.S(Desalination_Unit_Data!G5473:G5502)</f>
        <v>0.31226722577695276</v>
      </c>
      <c r="H5473" s="26">
        <f>_xlfn.STDEV.S(Desalination_Unit_Data!H5473:H5502)</f>
        <v>0.11651126171969792</v>
      </c>
      <c r="I5473" s="26">
        <f>_xlfn.STDEV.S(Desalination_Unit_Data!I5473:I5502)</f>
        <v>0.43018306715207638</v>
      </c>
      <c r="J5473" s="27">
        <v>41983.611805555556</v>
      </c>
    </row>
    <row r="5474" spans="1:10" x14ac:dyDescent="0.25">
      <c r="A5474" s="26">
        <f>_xlfn.STDEV.S(Desalination_Unit_Data!A5474:A5503)</f>
        <v>21.915515867093909</v>
      </c>
      <c r="B5474" s="26">
        <f>_xlfn.STDEV.S(Desalination_Unit_Data!B5474:B5503)</f>
        <v>60.994507015393452</v>
      </c>
      <c r="C5474" s="26">
        <f>_xlfn.STDEV.S(Desalination_Unit_Data!C5474:C5503)</f>
        <v>40.545690393466209</v>
      </c>
      <c r="D5474" s="26">
        <f>_xlfn.STDEV.S(Desalination_Unit_Data!D5474:D5503)</f>
        <v>283.98920398527048</v>
      </c>
      <c r="E5474" s="26">
        <f>_xlfn.STDEV.S(Desalination_Unit_Data!E5474:E5503)</f>
        <v>49.914424301328758</v>
      </c>
      <c r="F5474" s="26">
        <f>_xlfn.STDEV.S(Desalination_Unit_Data!F5474:F5503)</f>
        <v>0</v>
      </c>
      <c r="G5474" s="26">
        <f>_xlfn.STDEV.S(Desalination_Unit_Data!G5474:G5503)</f>
        <v>0.32799286199055916</v>
      </c>
      <c r="H5474" s="26">
        <f>_xlfn.STDEV.S(Desalination_Unit_Data!H5474:H5503)</f>
        <v>0.11661751551870049</v>
      </c>
      <c r="I5474" s="26">
        <f>_xlfn.STDEV.S(Desalination_Unit_Data!I5474:I5503)</f>
        <v>0.40683810217248623</v>
      </c>
      <c r="J5474" s="27">
        <v>41983.611805555556</v>
      </c>
    </row>
    <row r="5475" spans="1:10" x14ac:dyDescent="0.25">
      <c r="A5475" s="26">
        <f>_xlfn.STDEV.S(Desalination_Unit_Data!A5475:A5504)</f>
        <v>23.200823453882485</v>
      </c>
      <c r="B5475" s="26">
        <f>_xlfn.STDEV.S(Desalination_Unit_Data!B5475:B5504)</f>
        <v>29.735395316918076</v>
      </c>
      <c r="C5475" s="26">
        <f>_xlfn.STDEV.S(Desalination_Unit_Data!C5475:C5504)</f>
        <v>39.263714799835803</v>
      </c>
      <c r="D5475" s="26">
        <f>_xlfn.STDEV.S(Desalination_Unit_Data!D5475:D5504)</f>
        <v>254.03456255500521</v>
      </c>
      <c r="E5475" s="26">
        <f>_xlfn.STDEV.S(Desalination_Unit_Data!E5475:E5504)</f>
        <v>46.046343722815514</v>
      </c>
      <c r="F5475" s="26">
        <f>_xlfn.STDEV.S(Desalination_Unit_Data!F5475:F5504)</f>
        <v>0</v>
      </c>
      <c r="G5475" s="26">
        <f>_xlfn.STDEV.S(Desalination_Unit_Data!G5475:G5504)</f>
        <v>0.34286530684212396</v>
      </c>
      <c r="H5475" s="26">
        <f>_xlfn.STDEV.S(Desalination_Unit_Data!H5475:H5504)</f>
        <v>0.11748575846444195</v>
      </c>
      <c r="I5475" s="26">
        <f>_xlfn.STDEV.S(Desalination_Unit_Data!I5475:I5504)</f>
        <v>0.37904902178945171</v>
      </c>
      <c r="J5475" s="27">
        <v>41983.611805555556</v>
      </c>
    </row>
    <row r="5476" spans="1:10" x14ac:dyDescent="0.25">
      <c r="A5476" s="26">
        <f>_xlfn.STDEV.S(Desalination_Unit_Data!A5476:A5505)</f>
        <v>24.222698351989205</v>
      </c>
      <c r="B5476" s="26">
        <f>_xlfn.STDEV.S(Desalination_Unit_Data!B5476:B5505)</f>
        <v>21.760849192828612</v>
      </c>
      <c r="C5476" s="26">
        <f>_xlfn.STDEV.S(Desalination_Unit_Data!C5476:C5505)</f>
        <v>37.716857023868073</v>
      </c>
      <c r="D5476" s="26">
        <f>_xlfn.STDEV.S(Desalination_Unit_Data!D5476:D5505)</f>
        <v>228.98548432977867</v>
      </c>
      <c r="E5476" s="26">
        <f>_xlfn.STDEV.S(Desalination_Unit_Data!E5476:E5505)</f>
        <v>42.27398112725492</v>
      </c>
      <c r="F5476" s="26">
        <f>_xlfn.STDEV.S(Desalination_Unit_Data!F5476:F5505)</f>
        <v>0</v>
      </c>
      <c r="G5476" s="26">
        <f>_xlfn.STDEV.S(Desalination_Unit_Data!G5476:G5505)</f>
        <v>0.35410381360774618</v>
      </c>
      <c r="H5476" s="26">
        <f>_xlfn.STDEV.S(Desalination_Unit_Data!H5476:H5505)</f>
        <v>0.11790325542911727</v>
      </c>
      <c r="I5476" s="26">
        <f>_xlfn.STDEV.S(Desalination_Unit_Data!I5476:I5505)</f>
        <v>0.34574590364176039</v>
      </c>
      <c r="J5476" s="27">
        <v>41983.611805555556</v>
      </c>
    </row>
    <row r="5477" spans="1:10" x14ac:dyDescent="0.25">
      <c r="A5477" s="26">
        <f>_xlfn.STDEV.S(Desalination_Unit_Data!A5477:A5506)</f>
        <v>25.039994261535252</v>
      </c>
      <c r="B5477" s="26">
        <f>_xlfn.STDEV.S(Desalination_Unit_Data!B5477:B5506)</f>
        <v>6.749300206459151</v>
      </c>
      <c r="C5477" s="26">
        <f>_xlfn.STDEV.S(Desalination_Unit_Data!C5477:C5506)</f>
        <v>35.847160007611109</v>
      </c>
      <c r="D5477" s="26">
        <f>_xlfn.STDEV.S(Desalination_Unit_Data!D5477:D5506)</f>
        <v>217.43293708179147</v>
      </c>
      <c r="E5477" s="26">
        <f>_xlfn.STDEV.S(Desalination_Unit_Data!E5477:E5506)</f>
        <v>37.607278346731512</v>
      </c>
      <c r="F5477" s="26">
        <f>_xlfn.STDEV.S(Desalination_Unit_Data!F5477:F5506)</f>
        <v>0</v>
      </c>
      <c r="G5477" s="26">
        <f>_xlfn.STDEV.S(Desalination_Unit_Data!G5477:G5506)</f>
        <v>0.36262994450559977</v>
      </c>
      <c r="H5477" s="26">
        <f>_xlfn.STDEV.S(Desalination_Unit_Data!H5477:H5506)</f>
        <v>0.12758479097242323</v>
      </c>
      <c r="I5477" s="26">
        <f>_xlfn.STDEV.S(Desalination_Unit_Data!I5477:I5506)</f>
        <v>0.30512857662936466</v>
      </c>
      <c r="J5477" s="27">
        <v>41983.611805555556</v>
      </c>
    </row>
    <row r="5478" spans="1:10" x14ac:dyDescent="0.25">
      <c r="A5478" s="26">
        <f>_xlfn.STDEV.S(Desalination_Unit_Data!A5478:A5507)</f>
        <v>25.692807198543974</v>
      </c>
      <c r="B5478" s="26">
        <f>_xlfn.STDEV.S(Desalination_Unit_Data!B5478:B5507)</f>
        <v>3.370707123466858</v>
      </c>
      <c r="C5478" s="26">
        <f>_xlfn.STDEV.S(Desalination_Unit_Data!C5478:C5507)</f>
        <v>33.632275356409906</v>
      </c>
      <c r="D5478" s="26">
        <f>_xlfn.STDEV.S(Desalination_Unit_Data!D5478:D5507)</f>
        <v>287.19638452408293</v>
      </c>
      <c r="E5478" s="26">
        <f>_xlfn.STDEV.S(Desalination_Unit_Data!E5478:E5507)</f>
        <v>32.981500784406762</v>
      </c>
      <c r="F5478" s="26">
        <f>_xlfn.STDEV.S(Desalination_Unit_Data!F5478:F5507)</f>
        <v>0</v>
      </c>
      <c r="G5478" s="26">
        <f>_xlfn.STDEV.S(Desalination_Unit_Data!G5478:G5507)</f>
        <v>0.36993217797576827</v>
      </c>
      <c r="H5478" s="26">
        <f>_xlfn.STDEV.S(Desalination_Unit_Data!H5478:H5507)</f>
        <v>0.13631843215875955</v>
      </c>
      <c r="I5478" s="26">
        <f>_xlfn.STDEV.S(Desalination_Unit_Data!I5478:I5507)</f>
        <v>0.25370813170246242</v>
      </c>
      <c r="J5478" s="27">
        <v>41983.611805555556</v>
      </c>
    </row>
    <row r="5479" spans="1:10" x14ac:dyDescent="0.25">
      <c r="A5479" s="26">
        <f>_xlfn.STDEV.S(Desalination_Unit_Data!A5479:A5508)</f>
        <v>26.276970078413189</v>
      </c>
      <c r="B5479" s="26">
        <f>_xlfn.STDEV.S(Desalination_Unit_Data!B5479:B5508)</f>
        <v>2.8538805220572385</v>
      </c>
      <c r="C5479" s="26">
        <f>_xlfn.STDEV.S(Desalination_Unit_Data!C5479:C5508)</f>
        <v>31.00295927949897</v>
      </c>
      <c r="D5479" s="26">
        <f>_xlfn.STDEV.S(Desalination_Unit_Data!D5479:D5508)</f>
        <v>346.69471887094767</v>
      </c>
      <c r="E5479" s="26">
        <f>_xlfn.STDEV.S(Desalination_Unit_Data!E5479:E5508)</f>
        <v>28.443460614256868</v>
      </c>
      <c r="F5479" s="26">
        <f>_xlfn.STDEV.S(Desalination_Unit_Data!F5479:F5508)</f>
        <v>0</v>
      </c>
      <c r="G5479" s="26">
        <f>_xlfn.STDEV.S(Desalination_Unit_Data!G5479:G5508)</f>
        <v>0.3795778945799993</v>
      </c>
      <c r="H5479" s="26">
        <f>_xlfn.STDEV.S(Desalination_Unit_Data!H5479:H5508)</f>
        <v>0.14458810798858163</v>
      </c>
      <c r="I5479" s="26">
        <f>_xlfn.STDEV.S(Desalination_Unit_Data!I5479:I5508)</f>
        <v>0.18257418583505536</v>
      </c>
      <c r="J5479" s="27">
        <v>41983.611805555556</v>
      </c>
    </row>
    <row r="5480" spans="1:10" x14ac:dyDescent="0.25">
      <c r="A5480" s="26">
        <f>_xlfn.STDEV.S(Desalination_Unit_Data!A5480:A5509)</f>
        <v>26.742230145258588</v>
      </c>
      <c r="B5480" s="26">
        <f>_xlfn.STDEV.S(Desalination_Unit_Data!B5480:B5509)</f>
        <v>2.6185160711725515</v>
      </c>
      <c r="C5480" s="26">
        <f>_xlfn.STDEV.S(Desalination_Unit_Data!C5480:C5509)</f>
        <v>27.848615807698138</v>
      </c>
      <c r="D5480" s="26">
        <f>_xlfn.STDEV.S(Desalination_Unit_Data!D5480:D5509)</f>
        <v>397.79379354787221</v>
      </c>
      <c r="E5480" s="26">
        <f>_xlfn.STDEV.S(Desalination_Unit_Data!E5480:E5509)</f>
        <v>24.094630320290122</v>
      </c>
      <c r="F5480" s="26">
        <f>_xlfn.STDEV.S(Desalination_Unit_Data!F5480:F5509)</f>
        <v>0</v>
      </c>
      <c r="G5480" s="26">
        <f>_xlfn.STDEV.S(Desalination_Unit_Data!G5480:G5509)</f>
        <v>0.38608507696967453</v>
      </c>
      <c r="H5480" s="26">
        <f>_xlfn.STDEV.S(Desalination_Unit_Data!H5480:H5509)</f>
        <v>0.15225565571447572</v>
      </c>
      <c r="I5480" s="26">
        <f>_xlfn.STDEV.S(Desalination_Unit_Data!I5480:I5509)</f>
        <v>0</v>
      </c>
      <c r="J5480" s="27">
        <v>41983.611805555556</v>
      </c>
    </row>
    <row r="5481" spans="1:10" x14ac:dyDescent="0.25">
      <c r="A5481" s="26">
        <f>_xlfn.STDEV.S(Desalination_Unit_Data!A5481:A5510)</f>
        <v>27.342089976782429</v>
      </c>
      <c r="B5481" s="26">
        <f>_xlfn.STDEV.S(Desalination_Unit_Data!B5481:B5510)</f>
        <v>2.392250968157879</v>
      </c>
      <c r="C5481" s="26">
        <f>_xlfn.STDEV.S(Desalination_Unit_Data!C5481:C5510)</f>
        <v>23.96599651935211</v>
      </c>
      <c r="D5481" s="26">
        <f>_xlfn.STDEV.S(Desalination_Unit_Data!D5481:D5510)</f>
        <v>440.71821768221827</v>
      </c>
      <c r="E5481" s="26">
        <f>_xlfn.STDEV.S(Desalination_Unit_Data!E5481:E5510)</f>
        <v>19.926796738253081</v>
      </c>
      <c r="F5481" s="26">
        <f>_xlfn.STDEV.S(Desalination_Unit_Data!F5481:F5510)</f>
        <v>0</v>
      </c>
      <c r="G5481" s="26">
        <f>_xlfn.STDEV.S(Desalination_Unit_Data!G5481:G5510)</f>
        <v>0.38978025404756306</v>
      </c>
      <c r="H5481" s="26">
        <f>_xlfn.STDEV.S(Desalination_Unit_Data!H5481:H5510)</f>
        <v>0.17464357854252291</v>
      </c>
      <c r="I5481" s="26">
        <f>_xlfn.STDEV.S(Desalination_Unit_Data!I5481:I5510)</f>
        <v>0</v>
      </c>
      <c r="J5481" s="27">
        <v>41983.611805555556</v>
      </c>
    </row>
    <row r="5482" spans="1:10" x14ac:dyDescent="0.25">
      <c r="A5482" s="26">
        <f>_xlfn.STDEV.S(Desalination_Unit_Data!A5482:A5511)</f>
        <v>27.867641940981795</v>
      </c>
      <c r="B5482" s="26">
        <f>_xlfn.STDEV.S(Desalination_Unit_Data!B5482:B5511)</f>
        <v>2.1758849204601352</v>
      </c>
      <c r="C5482" s="26">
        <f>_xlfn.STDEV.S(Desalination_Unit_Data!C5482:C5511)</f>
        <v>18.917424584506684</v>
      </c>
      <c r="D5482" s="26">
        <f>_xlfn.STDEV.S(Desalination_Unit_Data!D5482:D5511)</f>
        <v>474.83492940640372</v>
      </c>
      <c r="E5482" s="26">
        <f>_xlfn.STDEV.S(Desalination_Unit_Data!E5482:E5511)</f>
        <v>15.968811626431858</v>
      </c>
      <c r="F5482" s="26">
        <f>_xlfn.STDEV.S(Desalination_Unit_Data!F5482:F5511)</f>
        <v>0</v>
      </c>
      <c r="G5482" s="26">
        <f>_xlfn.STDEV.S(Desalination_Unit_Data!G5482:G5511)</f>
        <v>0.39094255701970282</v>
      </c>
      <c r="H5482" s="26">
        <f>_xlfn.STDEV.S(Desalination_Unit_Data!H5482:H5511)</f>
        <v>0.21026384687078775</v>
      </c>
      <c r="I5482" s="26">
        <f>_xlfn.STDEV.S(Desalination_Unit_Data!I5482:I5511)</f>
        <v>0</v>
      </c>
      <c r="J5482" s="27">
        <v>41983.612500000003</v>
      </c>
    </row>
    <row r="5483" spans="1:10" x14ac:dyDescent="0.25">
      <c r="A5483" s="26">
        <f>_xlfn.STDEV.S(Desalination_Unit_Data!A5483:A5512)</f>
        <v>28.203189843926175</v>
      </c>
      <c r="B5483" s="26">
        <f>_xlfn.STDEV.S(Desalination_Unit_Data!B5483:B5512)</f>
        <v>1.9702697345589608</v>
      </c>
      <c r="C5483" s="26">
        <f>_xlfn.STDEV.S(Desalination_Unit_Data!C5483:C5512)</f>
        <v>11.241628125760771</v>
      </c>
      <c r="D5483" s="26">
        <f>_xlfn.STDEV.S(Desalination_Unit_Data!D5483:D5512)</f>
        <v>502.02481582326573</v>
      </c>
      <c r="E5483" s="26">
        <f>_xlfn.STDEV.S(Desalination_Unit_Data!E5483:E5512)</f>
        <v>12.3400545925617</v>
      </c>
      <c r="F5483" s="26">
        <f>_xlfn.STDEV.S(Desalination_Unit_Data!F5483:F5512)</f>
        <v>0</v>
      </c>
      <c r="G5483" s="26">
        <f>_xlfn.STDEV.S(Desalination_Unit_Data!G5483:G5512)</f>
        <v>0.3898551639884138</v>
      </c>
      <c r="H5483" s="26">
        <f>_xlfn.STDEV.S(Desalination_Unit_Data!H5483:H5512)</f>
        <v>0.24803882281641285</v>
      </c>
      <c r="I5483" s="26">
        <f>_xlfn.STDEV.S(Desalination_Unit_Data!I5483:I5512)</f>
        <v>0</v>
      </c>
      <c r="J5483" s="27">
        <v>41983.612500000003</v>
      </c>
    </row>
    <row r="5484" spans="1:10" x14ac:dyDescent="0.25">
      <c r="A5484" s="26">
        <f>_xlfn.STDEV.S(Desalination_Unit_Data!A5484:A5513)</f>
        <v>28.680429643124725</v>
      </c>
      <c r="B5484" s="26">
        <f>_xlfn.STDEV.S(Desalination_Unit_Data!B5484:B5513)</f>
        <v>1.7914239699512069</v>
      </c>
      <c r="C5484" s="26">
        <f>_xlfn.STDEV.S(Desalination_Unit_Data!C5484:C5513)</f>
        <v>4.0555350854901873</v>
      </c>
      <c r="D5484" s="26">
        <f>_xlfn.STDEV.S(Desalination_Unit_Data!D5484:D5513)</f>
        <v>529.46994901009214</v>
      </c>
      <c r="E5484" s="26">
        <f>_xlfn.STDEV.S(Desalination_Unit_Data!E5484:E5513)</f>
        <v>9.130346171013775</v>
      </c>
      <c r="F5484" s="26">
        <f>_xlfn.STDEV.S(Desalination_Unit_Data!F5484:F5513)</f>
        <v>0</v>
      </c>
      <c r="G5484" s="26">
        <f>_xlfn.STDEV.S(Desalination_Unit_Data!G5484:G5513)</f>
        <v>0.38668668541486678</v>
      </c>
      <c r="H5484" s="26">
        <f>_xlfn.STDEV.S(Desalination_Unit_Data!H5484:H5513)</f>
        <v>0.27884151815553071</v>
      </c>
      <c r="I5484" s="26">
        <f>_xlfn.STDEV.S(Desalination_Unit_Data!I5484:I5513)</f>
        <v>0</v>
      </c>
      <c r="J5484" s="27">
        <v>41983.612500000003</v>
      </c>
    </row>
    <row r="5485" spans="1:10" x14ac:dyDescent="0.25">
      <c r="A5485" s="26">
        <f>_xlfn.STDEV.S(Desalination_Unit_Data!A5485:A5514)</f>
        <v>29.101592212923073</v>
      </c>
      <c r="B5485" s="26">
        <f>_xlfn.STDEV.S(Desalination_Unit_Data!B5485:B5514)</f>
        <v>1.6832913587835983</v>
      </c>
      <c r="C5485" s="26">
        <f>_xlfn.STDEV.S(Desalination_Unit_Data!C5485:C5514)</f>
        <v>4.0363202826289371</v>
      </c>
      <c r="D5485" s="26">
        <f>_xlfn.STDEV.S(Desalination_Unit_Data!D5485:D5514)</f>
        <v>548.56666740157243</v>
      </c>
      <c r="E5485" s="26">
        <f>_xlfn.STDEV.S(Desalination_Unit_Data!E5485:E5514)</f>
        <v>6.6290711548778756</v>
      </c>
      <c r="F5485" s="26">
        <f>_xlfn.STDEV.S(Desalination_Unit_Data!F5485:F5514)</f>
        <v>0</v>
      </c>
      <c r="G5485" s="26">
        <f>_xlfn.STDEV.S(Desalination_Unit_Data!G5485:G5514)</f>
        <v>0.38166379545994189</v>
      </c>
      <c r="H5485" s="26">
        <f>_xlfn.STDEV.S(Desalination_Unit_Data!H5485:H5514)</f>
        <v>0.30490345493867638</v>
      </c>
      <c r="I5485" s="26">
        <f>_xlfn.STDEV.S(Desalination_Unit_Data!I5485:I5514)</f>
        <v>0</v>
      </c>
      <c r="J5485" s="27">
        <v>41983.612500000003</v>
      </c>
    </row>
    <row r="5486" spans="1:10" x14ac:dyDescent="0.25">
      <c r="A5486" s="26">
        <f>_xlfn.STDEV.S(Desalination_Unit_Data!A5486:A5515)</f>
        <v>29.317102915597378</v>
      </c>
      <c r="B5486" s="26">
        <f>_xlfn.STDEV.S(Desalination_Unit_Data!B5486:B5515)</f>
        <v>1.6169839119804732</v>
      </c>
      <c r="C5486" s="26">
        <f>_xlfn.STDEV.S(Desalination_Unit_Data!C5486:C5515)</f>
        <v>2.9630877334975314</v>
      </c>
      <c r="D5486" s="26">
        <f>_xlfn.STDEV.S(Desalination_Unit_Data!D5486:D5515)</f>
        <v>568.60517231683207</v>
      </c>
      <c r="E5486" s="26">
        <f>_xlfn.STDEV.S(Desalination_Unit_Data!E5486:E5515)</f>
        <v>5.0485087209430199</v>
      </c>
      <c r="F5486" s="26">
        <f>_xlfn.STDEV.S(Desalination_Unit_Data!F5486:F5515)</f>
        <v>0</v>
      </c>
      <c r="G5486" s="26">
        <f>_xlfn.STDEV.S(Desalination_Unit_Data!G5486:G5515)</f>
        <v>0.37483055820031702</v>
      </c>
      <c r="H5486" s="26">
        <f>_xlfn.STDEV.S(Desalination_Unit_Data!H5486:H5515)</f>
        <v>0.30820151546444491</v>
      </c>
      <c r="I5486" s="26">
        <f>_xlfn.STDEV.S(Desalination_Unit_Data!I5486:I5515)</f>
        <v>0</v>
      </c>
      <c r="J5486" s="27">
        <v>41983.612500000003</v>
      </c>
    </row>
    <row r="5487" spans="1:10" x14ac:dyDescent="0.25">
      <c r="A5487" s="26">
        <f>_xlfn.STDEV.S(Desalination_Unit_Data!A5487:A5516)</f>
        <v>29.22039101705127</v>
      </c>
      <c r="B5487" s="26">
        <f>_xlfn.STDEV.S(Desalination_Unit_Data!B5487:B5516)</f>
        <v>2.1935904042520895</v>
      </c>
      <c r="C5487" s="26">
        <f>_xlfn.STDEV.S(Desalination_Unit_Data!C5487:C5516)</f>
        <v>0.76242139186418201</v>
      </c>
      <c r="D5487" s="26">
        <f>_xlfn.STDEV.S(Desalination_Unit_Data!D5487:D5516)</f>
        <v>585.24796425779084</v>
      </c>
      <c r="E5487" s="26">
        <f>_xlfn.STDEV.S(Desalination_Unit_Data!E5487:E5516)</f>
        <v>2.4010578010743275</v>
      </c>
      <c r="F5487" s="26">
        <f>_xlfn.STDEV.S(Desalination_Unit_Data!F5487:F5516)</f>
        <v>0</v>
      </c>
      <c r="G5487" s="26">
        <f>_xlfn.STDEV.S(Desalination_Unit_Data!G5487:G5516)</f>
        <v>0.36463057607020638</v>
      </c>
      <c r="H5487" s="26">
        <f>_xlfn.STDEV.S(Desalination_Unit_Data!H5487:H5516)</f>
        <v>0.31073575973860007</v>
      </c>
      <c r="I5487" s="26">
        <f>_xlfn.STDEV.S(Desalination_Unit_Data!I5487:I5516)</f>
        <v>0</v>
      </c>
      <c r="J5487" s="27">
        <v>41983.612500000003</v>
      </c>
    </row>
    <row r="5488" spans="1:10" x14ac:dyDescent="0.25">
      <c r="A5488" s="26">
        <f>_xlfn.STDEV.S(Desalination_Unit_Data!A5488:A5517)</f>
        <v>28.84564003069455</v>
      </c>
      <c r="B5488" s="26">
        <f>_xlfn.STDEV.S(Desalination_Unit_Data!B5488:B5517)</f>
        <v>2.1899394065623032</v>
      </c>
      <c r="C5488" s="26">
        <f>_xlfn.STDEV.S(Desalination_Unit_Data!C5488:C5517)</f>
        <v>0.76254219523415212</v>
      </c>
      <c r="D5488" s="26">
        <f>_xlfn.STDEV.S(Desalination_Unit_Data!D5488:D5517)</f>
        <v>597.36601746344706</v>
      </c>
      <c r="E5488" s="26">
        <f>_xlfn.STDEV.S(Desalination_Unit_Data!E5488:E5517)</f>
        <v>0.15391003865896519</v>
      </c>
      <c r="F5488" s="26">
        <f>_xlfn.STDEV.S(Desalination_Unit_Data!F5488:F5517)</f>
        <v>0</v>
      </c>
      <c r="G5488" s="26">
        <f>_xlfn.STDEV.S(Desalination_Unit_Data!G5488:G5517)</f>
        <v>0.35256912732175893</v>
      </c>
      <c r="H5488" s="26">
        <f>_xlfn.STDEV.S(Desalination_Unit_Data!H5488:H5517)</f>
        <v>0.30379169076242574</v>
      </c>
      <c r="I5488" s="26">
        <f>_xlfn.STDEV.S(Desalination_Unit_Data!I5488:I5517)</f>
        <v>0</v>
      </c>
      <c r="J5488" s="27">
        <v>41983.612500000003</v>
      </c>
    </row>
    <row r="5489" spans="1:10" x14ac:dyDescent="0.25">
      <c r="A5489" s="26">
        <f>_xlfn.STDEV.S(Desalination_Unit_Data!A5489:A5518)</f>
        <v>28.189589395679281</v>
      </c>
      <c r="B5489" s="26">
        <f>_xlfn.STDEV.S(Desalination_Unit_Data!B5489:B5518)</f>
        <v>11.326420995861545</v>
      </c>
      <c r="C5489" s="26">
        <f>_xlfn.STDEV.S(Desalination_Unit_Data!C5489:C5518)</f>
        <v>0.72853681801685832</v>
      </c>
      <c r="D5489" s="26">
        <f>_xlfn.STDEV.S(Desalination_Unit_Data!D5489:D5518)</f>
        <v>605.46329547122798</v>
      </c>
      <c r="E5489" s="26">
        <f>_xlfn.STDEV.S(Desalination_Unit_Data!E5489:E5518)</f>
        <v>4.6252137300653685E-13</v>
      </c>
      <c r="F5489" s="26">
        <f>_xlfn.STDEV.S(Desalination_Unit_Data!F5489:F5518)</f>
        <v>0</v>
      </c>
      <c r="G5489" s="26">
        <f>_xlfn.STDEV.S(Desalination_Unit_Data!G5489:G5518)</f>
        <v>0.33875425323973207</v>
      </c>
      <c r="H5489" s="26">
        <f>_xlfn.STDEV.S(Desalination_Unit_Data!H5489:H5518)</f>
        <v>0.31615703852186849</v>
      </c>
      <c r="I5489" s="26">
        <f>_xlfn.STDEV.S(Desalination_Unit_Data!I5489:I5518)</f>
        <v>0</v>
      </c>
      <c r="J5489" s="27">
        <v>41983.612500000003</v>
      </c>
    </row>
    <row r="5490" spans="1:10" x14ac:dyDescent="0.25">
      <c r="A5490" s="26">
        <f>_xlfn.STDEV.S(Desalination_Unit_Data!A5490:A5519)</f>
        <v>27.202060794644378</v>
      </c>
      <c r="B5490" s="26">
        <f>_xlfn.STDEV.S(Desalination_Unit_Data!B5490:B5519)</f>
        <v>15.28829992345451</v>
      </c>
      <c r="C5490" s="26">
        <f>_xlfn.STDEV.S(Desalination_Unit_Data!C5490:C5519)</f>
        <v>0.68174173000607541</v>
      </c>
      <c r="D5490" s="26">
        <f>_xlfn.STDEV.S(Desalination_Unit_Data!D5490:D5519)</f>
        <v>610.58783576939345</v>
      </c>
      <c r="E5490" s="26">
        <f>_xlfn.STDEV.S(Desalination_Unit_Data!E5490:E5519)</f>
        <v>4.6252137300653685E-13</v>
      </c>
      <c r="F5490" s="26">
        <f>_xlfn.STDEV.S(Desalination_Unit_Data!F5490:F5519)</f>
        <v>0</v>
      </c>
      <c r="G5490" s="26">
        <f>_xlfn.STDEV.S(Desalination_Unit_Data!G5490:G5519)</f>
        <v>0.32121798984764521</v>
      </c>
      <c r="H5490" s="26">
        <f>_xlfn.STDEV.S(Desalination_Unit_Data!H5490:H5519)</f>
        <v>0.32469706437798201</v>
      </c>
      <c r="I5490" s="26">
        <f>_xlfn.STDEV.S(Desalination_Unit_Data!I5490:I5519)</f>
        <v>0</v>
      </c>
      <c r="J5490" s="27">
        <v>41983.612500000003</v>
      </c>
    </row>
    <row r="5491" spans="1:10" x14ac:dyDescent="0.25">
      <c r="A5491" s="26">
        <f>_xlfn.STDEV.S(Desalination_Unit_Data!A5491:A5520)</f>
        <v>25.87839378668194</v>
      </c>
      <c r="B5491" s="26">
        <f>_xlfn.STDEV.S(Desalination_Unit_Data!B5491:B5520)</f>
        <v>17.353921452573509</v>
      </c>
      <c r="C5491" s="26">
        <f>_xlfn.STDEV.S(Desalination_Unit_Data!C5491:C5520)</f>
        <v>0.43000708722578718</v>
      </c>
      <c r="D5491" s="26">
        <f>_xlfn.STDEV.S(Desalination_Unit_Data!D5491:D5520)</f>
        <v>613.74629432449467</v>
      </c>
      <c r="E5491" s="26">
        <f>_xlfn.STDEV.S(Desalination_Unit_Data!E5491:E5520)</f>
        <v>4.6252137300653685E-13</v>
      </c>
      <c r="F5491" s="26">
        <f>_xlfn.STDEV.S(Desalination_Unit_Data!F5491:F5520)</f>
        <v>0</v>
      </c>
      <c r="G5491" s="26">
        <f>_xlfn.STDEV.S(Desalination_Unit_Data!G5491:G5520)</f>
        <v>0.30129300936260223</v>
      </c>
      <c r="H5491" s="26">
        <f>_xlfn.STDEV.S(Desalination_Unit_Data!H5491:H5520)</f>
        <v>0.33122267768357844</v>
      </c>
      <c r="I5491" s="26">
        <f>_xlfn.STDEV.S(Desalination_Unit_Data!I5491:I5520)</f>
        <v>0</v>
      </c>
      <c r="J5491" s="27">
        <v>41983.612500000003</v>
      </c>
    </row>
    <row r="5492" spans="1:10" x14ac:dyDescent="0.25">
      <c r="A5492" s="26">
        <f>_xlfn.STDEV.S(Desalination_Unit_Data!A5492:A5521)</f>
        <v>24.17244037937607</v>
      </c>
      <c r="B5492" s="26">
        <f>_xlfn.STDEV.S(Desalination_Unit_Data!B5492:B5521)</f>
        <v>19.49970026499749</v>
      </c>
      <c r="C5492" s="26">
        <f>_xlfn.STDEV.S(Desalination_Unit_Data!C5492:C5521)</f>
        <v>0.13492751376528486</v>
      </c>
      <c r="D5492" s="26">
        <f>_xlfn.STDEV.S(Desalination_Unit_Data!D5492:D5521)</f>
        <v>614.5548337443297</v>
      </c>
      <c r="E5492" s="26">
        <f>_xlfn.STDEV.S(Desalination_Unit_Data!E5492:E5521)</f>
        <v>4.6252137300653685E-13</v>
      </c>
      <c r="F5492" s="26">
        <f>_xlfn.STDEV.S(Desalination_Unit_Data!F5492:F5521)</f>
        <v>0</v>
      </c>
      <c r="G5492" s="26">
        <f>_xlfn.STDEV.S(Desalination_Unit_Data!G5492:G5521)</f>
        <v>0.27882122469973442</v>
      </c>
      <c r="H5492" s="26">
        <f>_xlfn.STDEV.S(Desalination_Unit_Data!H5492:H5521)</f>
        <v>0.33615746902998872</v>
      </c>
      <c r="I5492" s="26">
        <f>_xlfn.STDEV.S(Desalination_Unit_Data!I5492:I5521)</f>
        <v>0</v>
      </c>
      <c r="J5492" s="27">
        <v>41983.612500000003</v>
      </c>
    </row>
    <row r="5493" spans="1:10" x14ac:dyDescent="0.25">
      <c r="A5493" s="26">
        <f>_xlfn.STDEV.S(Desalination_Unit_Data!A5493:A5522)</f>
        <v>22.575342243907013</v>
      </c>
      <c r="B5493" s="26">
        <f>_xlfn.STDEV.S(Desalination_Unit_Data!B5493:B5522)</f>
        <v>20.900054747274154</v>
      </c>
      <c r="C5493" s="26">
        <f>_xlfn.STDEV.S(Desalination_Unit_Data!C5493:C5522)</f>
        <v>3.4761612334570078E-3</v>
      </c>
      <c r="D5493" s="26">
        <f>_xlfn.STDEV.S(Desalination_Unit_Data!D5493:D5522)</f>
        <v>612.11324220684628</v>
      </c>
      <c r="E5493" s="26">
        <f>_xlfn.STDEV.S(Desalination_Unit_Data!E5493:E5522)</f>
        <v>4.6252137300653685E-13</v>
      </c>
      <c r="F5493" s="26">
        <f>_xlfn.STDEV.S(Desalination_Unit_Data!F5493:F5522)</f>
        <v>0</v>
      </c>
      <c r="G5493" s="26">
        <f>_xlfn.STDEV.S(Desalination_Unit_Data!G5493:G5522)</f>
        <v>0.25605802181762999</v>
      </c>
      <c r="H5493" s="26">
        <f>_xlfn.STDEV.S(Desalination_Unit_Data!H5493:H5522)</f>
        <v>0.34132776736463555</v>
      </c>
      <c r="I5493" s="26">
        <f>_xlfn.STDEV.S(Desalination_Unit_Data!I5493:I5522)</f>
        <v>0</v>
      </c>
      <c r="J5493" s="27">
        <v>41983.612500000003</v>
      </c>
    </row>
    <row r="5494" spans="1:10" x14ac:dyDescent="0.25">
      <c r="A5494" s="26">
        <f>_xlfn.STDEV.S(Desalination_Unit_Data!A5494:A5523)</f>
        <v>20.808119989935825</v>
      </c>
      <c r="B5494" s="26">
        <f>_xlfn.STDEV.S(Desalination_Unit_Data!B5494:B5523)</f>
        <v>21.3573789950789</v>
      </c>
      <c r="C5494" s="26">
        <f>_xlfn.STDEV.S(Desalination_Unit_Data!C5494:C5523)</f>
        <v>3.5498189565115195E-3</v>
      </c>
      <c r="D5494" s="26">
        <f>_xlfn.STDEV.S(Desalination_Unit_Data!D5494:D5523)</f>
        <v>606.77021758787123</v>
      </c>
      <c r="E5494" s="26">
        <f>_xlfn.STDEV.S(Desalination_Unit_Data!E5494:E5523)</f>
        <v>4.6252137300653685E-13</v>
      </c>
      <c r="F5494" s="26">
        <f>_xlfn.STDEV.S(Desalination_Unit_Data!F5494:F5523)</f>
        <v>0</v>
      </c>
      <c r="G5494" s="26">
        <f>_xlfn.STDEV.S(Desalination_Unit_Data!G5494:G5523)</f>
        <v>0.23030417184370289</v>
      </c>
      <c r="H5494" s="26">
        <f>_xlfn.STDEV.S(Desalination_Unit_Data!H5494:H5523)</f>
        <v>0.34544612672042596</v>
      </c>
      <c r="I5494" s="26">
        <f>_xlfn.STDEV.S(Desalination_Unit_Data!I5494:I5523)</f>
        <v>0</v>
      </c>
      <c r="J5494" s="27">
        <v>41983.612500000003</v>
      </c>
    </row>
    <row r="5495" spans="1:10" x14ac:dyDescent="0.25">
      <c r="A5495" s="26">
        <f>_xlfn.STDEV.S(Desalination_Unit_Data!A5495:A5524)</f>
        <v>19.60616231779759</v>
      </c>
      <c r="B5495" s="26">
        <f>_xlfn.STDEV.S(Desalination_Unit_Data!B5495:B5524)</f>
        <v>21.351800504400071</v>
      </c>
      <c r="C5495" s="26">
        <f>_xlfn.STDEV.S(Desalination_Unit_Data!C5495:C5524)</f>
        <v>3.6120636928630855E-3</v>
      </c>
      <c r="D5495" s="26">
        <f>_xlfn.STDEV.S(Desalination_Unit_Data!D5495:D5524)</f>
        <v>598.17745663500341</v>
      </c>
      <c r="E5495" s="26">
        <f>_xlfn.STDEV.S(Desalination_Unit_Data!E5495:E5524)</f>
        <v>4.6252137300653685E-13</v>
      </c>
      <c r="F5495" s="26">
        <f>_xlfn.STDEV.S(Desalination_Unit_Data!F5495:F5524)</f>
        <v>0</v>
      </c>
      <c r="G5495" s="26">
        <f>_xlfn.STDEV.S(Desalination_Unit_Data!G5495:G5524)</f>
        <v>0.20946196330080397</v>
      </c>
      <c r="H5495" s="26">
        <f>_xlfn.STDEV.S(Desalination_Unit_Data!H5495:H5524)</f>
        <v>0.34507164442934446</v>
      </c>
      <c r="I5495" s="26">
        <f>_xlfn.STDEV.S(Desalination_Unit_Data!I5495:I5524)</f>
        <v>0</v>
      </c>
      <c r="J5495" s="27">
        <v>41983.612500000003</v>
      </c>
    </row>
    <row r="5496" spans="1:10" x14ac:dyDescent="0.25">
      <c r="A5496" s="26">
        <f>_xlfn.STDEV.S(Desalination_Unit_Data!A5496:A5525)</f>
        <v>18.775393382470234</v>
      </c>
      <c r="B5496" s="26">
        <f>_xlfn.STDEV.S(Desalination_Unit_Data!B5496:B5525)</f>
        <v>21.248587969434443</v>
      </c>
      <c r="C5496" s="26">
        <f>_xlfn.STDEV.S(Desalination_Unit_Data!C5496:C5525)</f>
        <v>3.6649467972443444E-3</v>
      </c>
      <c r="D5496" s="26">
        <f>_xlfn.STDEV.S(Desalination_Unit_Data!D5496:D5525)</f>
        <v>586.22087753033452</v>
      </c>
      <c r="E5496" s="26">
        <f>_xlfn.STDEV.S(Desalination_Unit_Data!E5496:E5525)</f>
        <v>4.6252137300653685E-13</v>
      </c>
      <c r="F5496" s="26">
        <f>_xlfn.STDEV.S(Desalination_Unit_Data!F5496:F5525)</f>
        <v>0</v>
      </c>
      <c r="G5496" s="26">
        <f>_xlfn.STDEV.S(Desalination_Unit_Data!G5496:G5525)</f>
        <v>0.1918321420927499</v>
      </c>
      <c r="H5496" s="26">
        <f>_xlfn.STDEV.S(Desalination_Unit_Data!H5496:H5525)</f>
        <v>0.34677131155839608</v>
      </c>
      <c r="I5496" s="26">
        <f>_xlfn.STDEV.S(Desalination_Unit_Data!I5496:I5525)</f>
        <v>0</v>
      </c>
      <c r="J5496" s="27">
        <v>41983.612500000003</v>
      </c>
    </row>
    <row r="5497" spans="1:10" x14ac:dyDescent="0.25">
      <c r="A5497" s="26">
        <f>_xlfn.STDEV.S(Desalination_Unit_Data!A5497:A5526)</f>
        <v>17.914051074475946</v>
      </c>
      <c r="B5497" s="26">
        <f>_xlfn.STDEV.S(Desalination_Unit_Data!B5497:B5526)</f>
        <v>21.188546717621499</v>
      </c>
      <c r="C5497" s="26">
        <f>_xlfn.STDEV.S(Desalination_Unit_Data!C5497:C5526)</f>
        <v>3.6968408885014667E-3</v>
      </c>
      <c r="D5497" s="26">
        <f>_xlfn.STDEV.S(Desalination_Unit_Data!D5497:D5526)</f>
        <v>570.84806105430903</v>
      </c>
      <c r="E5497" s="26">
        <f>_xlfn.STDEV.S(Desalination_Unit_Data!E5497:E5526)</f>
        <v>4.6252137300653685E-13</v>
      </c>
      <c r="F5497" s="26">
        <f>_xlfn.STDEV.S(Desalination_Unit_Data!F5497:F5526)</f>
        <v>0</v>
      </c>
      <c r="G5497" s="26">
        <f>_xlfn.STDEV.S(Desalination_Unit_Data!G5497:G5526)</f>
        <v>0.17273135207596299</v>
      </c>
      <c r="H5497" s="26">
        <f>_xlfn.STDEV.S(Desalination_Unit_Data!H5497:H5526)</f>
        <v>0.3459635641290163</v>
      </c>
      <c r="I5497" s="26">
        <f>_xlfn.STDEV.S(Desalination_Unit_Data!I5497:I5526)</f>
        <v>0</v>
      </c>
      <c r="J5497" s="27">
        <v>41983.612500000003</v>
      </c>
    </row>
    <row r="5498" spans="1:10" x14ac:dyDescent="0.25">
      <c r="A5498" s="26">
        <f>_xlfn.STDEV.S(Desalination_Unit_Data!A5498:A5527)</f>
        <v>17.055713803044192</v>
      </c>
      <c r="B5498" s="26">
        <f>_xlfn.STDEV.S(Desalination_Unit_Data!B5498:B5527)</f>
        <v>21.1226539866304</v>
      </c>
      <c r="C5498" s="26">
        <f>_xlfn.STDEV.S(Desalination_Unit_Data!C5498:C5527)</f>
        <v>3.7365272392128148E-3</v>
      </c>
      <c r="D5498" s="26">
        <f>_xlfn.STDEV.S(Desalination_Unit_Data!D5498:D5527)</f>
        <v>552.00277954481021</v>
      </c>
      <c r="E5498" s="26">
        <f>_xlfn.STDEV.S(Desalination_Unit_Data!E5498:E5527)</f>
        <v>4.6252137300653685E-13</v>
      </c>
      <c r="F5498" s="26">
        <f>_xlfn.STDEV.S(Desalination_Unit_Data!F5498:F5527)</f>
        <v>0</v>
      </c>
      <c r="G5498" s="26">
        <f>_xlfn.STDEV.S(Desalination_Unit_Data!G5498:G5527)</f>
        <v>0.151749931529746</v>
      </c>
      <c r="H5498" s="26">
        <f>_xlfn.STDEV.S(Desalination_Unit_Data!H5498:H5527)</f>
        <v>0.34249874351374898</v>
      </c>
      <c r="I5498" s="26">
        <f>_xlfn.STDEV.S(Desalination_Unit_Data!I5498:I5527)</f>
        <v>0</v>
      </c>
      <c r="J5498" s="27">
        <v>41983.612500000003</v>
      </c>
    </row>
    <row r="5499" spans="1:10" x14ac:dyDescent="0.25">
      <c r="A5499" s="26">
        <f>_xlfn.STDEV.S(Desalination_Unit_Data!A5499:A5528)</f>
        <v>16.274508132504518</v>
      </c>
      <c r="B5499" s="26">
        <f>_xlfn.STDEV.S(Desalination_Unit_Data!B5499:B5528)</f>
        <v>21.317833526284403</v>
      </c>
      <c r="C5499" s="26">
        <f>_xlfn.STDEV.S(Desalination_Unit_Data!C5499:C5528)</f>
        <v>3.7588158987349549E-3</v>
      </c>
      <c r="D5499" s="26">
        <f>_xlfn.STDEV.S(Desalination_Unit_Data!D5499:D5528)</f>
        <v>529.641422805763</v>
      </c>
      <c r="E5499" s="26">
        <f>_xlfn.STDEV.S(Desalination_Unit_Data!E5499:E5528)</f>
        <v>4.6252137300653685E-13</v>
      </c>
      <c r="F5499" s="26">
        <f>_xlfn.STDEV.S(Desalination_Unit_Data!F5499:F5528)</f>
        <v>0</v>
      </c>
      <c r="G5499" s="26">
        <f>_xlfn.STDEV.S(Desalination_Unit_Data!G5499:G5528)</f>
        <v>0.13471085616221656</v>
      </c>
      <c r="H5499" s="26">
        <f>_xlfn.STDEV.S(Desalination_Unit_Data!H5499:H5528)</f>
        <v>0.33450745135438587</v>
      </c>
      <c r="I5499" s="26">
        <f>_xlfn.STDEV.S(Desalination_Unit_Data!I5499:I5528)</f>
        <v>0</v>
      </c>
      <c r="J5499" s="27">
        <v>41983.612500000003</v>
      </c>
    </row>
    <row r="5500" spans="1:10" x14ac:dyDescent="0.25">
      <c r="A5500" s="26">
        <f>_xlfn.STDEV.S(Desalination_Unit_Data!A5500:A5529)</f>
        <v>15.403955367214959</v>
      </c>
      <c r="B5500" s="26">
        <f>_xlfn.STDEV.S(Desalination_Unit_Data!B5500:B5529)</f>
        <v>21.273844107074776</v>
      </c>
      <c r="C5500" s="26">
        <f>_xlfn.STDEV.S(Desalination_Unit_Data!C5500:C5529)</f>
        <v>3.7709781553495591E-3</v>
      </c>
      <c r="D5500" s="26">
        <f>_xlfn.STDEV.S(Desalination_Unit_Data!D5500:D5529)</f>
        <v>503.03033770762812</v>
      </c>
      <c r="E5500" s="26">
        <f>_xlfn.STDEV.S(Desalination_Unit_Data!E5500:E5529)</f>
        <v>4.6252137300653685E-13</v>
      </c>
      <c r="F5500" s="26">
        <f>_xlfn.STDEV.S(Desalination_Unit_Data!F5500:F5529)</f>
        <v>0</v>
      </c>
      <c r="G5500" s="26">
        <f>_xlfn.STDEV.S(Desalination_Unit_Data!G5500:G5529)</f>
        <v>0.11653662268607289</v>
      </c>
      <c r="H5500" s="26">
        <f>_xlfn.STDEV.S(Desalination_Unit_Data!H5500:H5529)</f>
        <v>0.33112930497935245</v>
      </c>
      <c r="I5500" s="26">
        <f>_xlfn.STDEV.S(Desalination_Unit_Data!I5500:I5529)</f>
        <v>0</v>
      </c>
      <c r="J5500" s="27">
        <v>41983.612500000003</v>
      </c>
    </row>
    <row r="5501" spans="1:10" x14ac:dyDescent="0.25">
      <c r="A5501" s="26">
        <f>_xlfn.STDEV.S(Desalination_Unit_Data!A5501:A5530)</f>
        <v>14.423746530127247</v>
      </c>
      <c r="B5501" s="26">
        <f>_xlfn.STDEV.S(Desalination_Unit_Data!B5501:B5530)</f>
        <v>21.410031904204953</v>
      </c>
      <c r="C5501" s="26">
        <f>_xlfn.STDEV.S(Desalination_Unit_Data!C5501:C5530)</f>
        <v>3.7653014347548493E-3</v>
      </c>
      <c r="D5501" s="26">
        <f>_xlfn.STDEV.S(Desalination_Unit_Data!D5501:D5530)</f>
        <v>471.46476637181047</v>
      </c>
      <c r="E5501" s="26">
        <f>_xlfn.STDEV.S(Desalination_Unit_Data!E5501:E5530)</f>
        <v>4.6252137300653685E-13</v>
      </c>
      <c r="F5501" s="26">
        <f>_xlfn.STDEV.S(Desalination_Unit_Data!F5501:F5530)</f>
        <v>0</v>
      </c>
      <c r="G5501" s="26">
        <f>_xlfn.STDEV.S(Desalination_Unit_Data!G5501:G5530)</f>
        <v>9.6558326463859076E-2</v>
      </c>
      <c r="H5501" s="26">
        <f>_xlfn.STDEV.S(Desalination_Unit_Data!H5501:H5530)</f>
        <v>0.32506507648196464</v>
      </c>
      <c r="I5501" s="26">
        <f>_xlfn.STDEV.S(Desalination_Unit_Data!I5501:I5530)</f>
        <v>0</v>
      </c>
      <c r="J5501" s="27">
        <v>41983.612500000003</v>
      </c>
    </row>
    <row r="5502" spans="1:10" x14ac:dyDescent="0.25">
      <c r="A5502" s="26">
        <f>_xlfn.STDEV.S(Desalination_Unit_Data!A5502:A5531)</f>
        <v>13.436312985217176</v>
      </c>
      <c r="B5502" s="26">
        <f>_xlfn.STDEV.S(Desalination_Unit_Data!B5502:B5531)</f>
        <v>21.353957372919901</v>
      </c>
      <c r="C5502" s="26">
        <f>_xlfn.STDEV.S(Desalination_Unit_Data!C5502:C5531)</f>
        <v>3.7473167623735021E-3</v>
      </c>
      <c r="D5502" s="26">
        <f>_xlfn.STDEV.S(Desalination_Unit_Data!D5502:D5531)</f>
        <v>432.5454815817875</v>
      </c>
      <c r="E5502" s="26">
        <f>_xlfn.STDEV.S(Desalination_Unit_Data!E5502:E5531)</f>
        <v>4.6252137300653685E-13</v>
      </c>
      <c r="F5502" s="26">
        <f>_xlfn.STDEV.S(Desalination_Unit_Data!F5502:F5531)</f>
        <v>0</v>
      </c>
      <c r="G5502" s="26">
        <f>_xlfn.STDEV.S(Desalination_Unit_Data!G5502:G5531)</f>
        <v>7.7756286992033991E-2</v>
      </c>
      <c r="H5502" s="26">
        <f>_xlfn.STDEV.S(Desalination_Unit_Data!H5502:H5531)</f>
        <v>0.3147864504610558</v>
      </c>
      <c r="I5502" s="26">
        <f>_xlfn.STDEV.S(Desalination_Unit_Data!I5502:I5531)</f>
        <v>0</v>
      </c>
      <c r="J5502" s="27">
        <v>41983.612500000003</v>
      </c>
    </row>
    <row r="5503" spans="1:10" x14ac:dyDescent="0.25">
      <c r="A5503" s="26">
        <f>_xlfn.STDEV.S(Desalination_Unit_Data!A5503:A5532)</f>
        <v>12.363914355530182</v>
      </c>
      <c r="B5503" s="26">
        <f>_xlfn.STDEV.S(Desalination_Unit_Data!B5503:B5532)</f>
        <v>21.435197376829002</v>
      </c>
      <c r="C5503" s="26">
        <f>_xlfn.STDEV.S(Desalination_Unit_Data!C5503:C5532)</f>
        <v>3.7446894772388472E-3</v>
      </c>
      <c r="D5503" s="26">
        <f>_xlfn.STDEV.S(Desalination_Unit_Data!D5503:D5532)</f>
        <v>385.57955425900576</v>
      </c>
      <c r="E5503" s="26">
        <f>_xlfn.STDEV.S(Desalination_Unit_Data!E5503:E5532)</f>
        <v>4.6252137300653685E-13</v>
      </c>
      <c r="F5503" s="26">
        <f>_xlfn.STDEV.S(Desalination_Unit_Data!F5503:F5532)</f>
        <v>0</v>
      </c>
      <c r="G5503" s="26">
        <f>_xlfn.STDEV.S(Desalination_Unit_Data!G5503:G5532)</f>
        <v>5.599388031421345E-2</v>
      </c>
      <c r="H5503" s="26">
        <f>_xlfn.STDEV.S(Desalination_Unit_Data!H5503:H5532)</f>
        <v>0.3007904282085711</v>
      </c>
      <c r="I5503" s="26">
        <f>_xlfn.STDEV.S(Desalination_Unit_Data!I5503:I5532)</f>
        <v>0</v>
      </c>
      <c r="J5503" s="27">
        <v>41983.613194444442</v>
      </c>
    </row>
    <row r="5504" spans="1:10" x14ac:dyDescent="0.25">
      <c r="A5504" s="26">
        <f>_xlfn.STDEV.S(Desalination_Unit_Data!A5504:A5533)</f>
        <v>11.617653540529339</v>
      </c>
      <c r="B5504" s="26">
        <f>_xlfn.STDEV.S(Desalination_Unit_Data!B5504:B5533)</f>
        <v>21.415786343305314</v>
      </c>
      <c r="C5504" s="26">
        <f>_xlfn.STDEV.S(Desalination_Unit_Data!C5504:C5533)</f>
        <v>3.7225534496484079E-3</v>
      </c>
      <c r="D5504" s="26">
        <f>_xlfn.STDEV.S(Desalination_Unit_Data!D5504:D5533)</f>
        <v>328.3796612099498</v>
      </c>
      <c r="E5504" s="26">
        <f>_xlfn.STDEV.S(Desalination_Unit_Data!E5504:E5533)</f>
        <v>4.6252137300653685E-13</v>
      </c>
      <c r="F5504" s="26">
        <f>_xlfn.STDEV.S(Desalination_Unit_Data!F5504:F5533)</f>
        <v>0</v>
      </c>
      <c r="G5504" s="26">
        <f>_xlfn.STDEV.S(Desalination_Unit_Data!G5504:G5533)</f>
        <v>4.4273687129966599E-2</v>
      </c>
      <c r="H5504" s="26">
        <f>_xlfn.STDEV.S(Desalination_Unit_Data!H5504:H5533)</f>
        <v>0.27799863402268882</v>
      </c>
      <c r="I5504" s="26">
        <f>_xlfn.STDEV.S(Desalination_Unit_Data!I5504:I5533)</f>
        <v>0</v>
      </c>
      <c r="J5504" s="27">
        <v>41983.613194444442</v>
      </c>
    </row>
    <row r="5505" spans="1:10" x14ac:dyDescent="0.25">
      <c r="A5505" s="26">
        <f>_xlfn.STDEV.S(Desalination_Unit_Data!A5505:A5534)</f>
        <v>10.962952966572873</v>
      </c>
      <c r="B5505" s="26">
        <f>_xlfn.STDEV.S(Desalination_Unit_Data!B5505:B5534)</f>
        <v>21.609536190805162</v>
      </c>
      <c r="C5505" s="26">
        <f>_xlfn.STDEV.S(Desalination_Unit_Data!C5505:C5534)</f>
        <v>3.6741803981927795E-3</v>
      </c>
      <c r="D5505" s="26">
        <f>_xlfn.STDEV.S(Desalination_Unit_Data!D5505:D5534)</f>
        <v>249.73195045981643</v>
      </c>
      <c r="E5505" s="26">
        <f>_xlfn.STDEV.S(Desalination_Unit_Data!E5505:E5534)</f>
        <v>4.6252137300653685E-13</v>
      </c>
      <c r="F5505" s="26">
        <f>_xlfn.STDEV.S(Desalination_Unit_Data!F5505:F5534)</f>
        <v>0</v>
      </c>
      <c r="G5505" s="26">
        <f>_xlfn.STDEV.S(Desalination_Unit_Data!G5505:G5534)</f>
        <v>3.6848127837097532E-2</v>
      </c>
      <c r="H5505" s="26">
        <f>_xlfn.STDEV.S(Desalination_Unit_Data!H5505:H5534)</f>
        <v>0.24614202808898275</v>
      </c>
      <c r="I5505" s="26">
        <f>_xlfn.STDEV.S(Desalination_Unit_Data!I5505:I5534)</f>
        <v>0</v>
      </c>
      <c r="J5505" s="27">
        <v>41983.613194444442</v>
      </c>
    </row>
    <row r="5506" spans="1:10" x14ac:dyDescent="0.25">
      <c r="A5506" s="26">
        <f>_xlfn.STDEV.S(Desalination_Unit_Data!A5506:A5535)</f>
        <v>10.147216785701323</v>
      </c>
      <c r="B5506" s="26">
        <f>_xlfn.STDEV.S(Desalination_Unit_Data!B5506:B5535)</f>
        <v>21.754303097388537</v>
      </c>
      <c r="C5506" s="26">
        <f>_xlfn.STDEV.S(Desalination_Unit_Data!C5506:C5535)</f>
        <v>3.5935609462555934E-3</v>
      </c>
      <c r="D5506" s="26">
        <f>_xlfn.STDEV.S(Desalination_Unit_Data!D5506:D5535)</f>
        <v>115.72682598006303</v>
      </c>
      <c r="E5506" s="26">
        <f>_xlfn.STDEV.S(Desalination_Unit_Data!E5506:E5535)</f>
        <v>4.6252137300653685E-13</v>
      </c>
      <c r="F5506" s="26">
        <f>_xlfn.STDEV.S(Desalination_Unit_Data!F5506:F5535)</f>
        <v>0</v>
      </c>
      <c r="G5506" s="26">
        <f>_xlfn.STDEV.S(Desalination_Unit_Data!G5506:G5535)</f>
        <v>2.6605283626123556E-2</v>
      </c>
      <c r="H5506" s="26">
        <f>_xlfn.STDEV.S(Desalination_Unit_Data!H5506:H5535)</f>
        <v>0.20554621279610522</v>
      </c>
      <c r="I5506" s="26">
        <f>_xlfn.STDEV.S(Desalination_Unit_Data!I5506:I5535)</f>
        <v>0</v>
      </c>
      <c r="J5506" s="27">
        <v>41983.613194444442</v>
      </c>
    </row>
    <row r="5507" spans="1:10" x14ac:dyDescent="0.25">
      <c r="A5507" s="26">
        <f>_xlfn.STDEV.S(Desalination_Unit_Data!A5507:A5536)</f>
        <v>9.196804259464912</v>
      </c>
      <c r="B5507" s="26">
        <f>_xlfn.STDEV.S(Desalination_Unit_Data!B5507:B5536)</f>
        <v>21.847533632368943</v>
      </c>
      <c r="C5507" s="26">
        <f>_xlfn.STDEV.S(Desalination_Unit_Data!C5507:C5536)</f>
        <v>3.4788880275541888E-3</v>
      </c>
      <c r="D5507" s="26">
        <f>_xlfn.STDEV.S(Desalination_Unit_Data!D5507:D5536)</f>
        <v>4.3652227602566469E-3</v>
      </c>
      <c r="E5507" s="26">
        <f>_xlfn.STDEV.S(Desalination_Unit_Data!E5507:E5536)</f>
        <v>4.6252137300653685E-13</v>
      </c>
      <c r="F5507" s="26">
        <f>_xlfn.STDEV.S(Desalination_Unit_Data!F5507:F5536)</f>
        <v>0</v>
      </c>
      <c r="G5507" s="26">
        <f>_xlfn.STDEV.S(Desalination_Unit_Data!G5507:G5536)</f>
        <v>1.6207639941723674E-2</v>
      </c>
      <c r="H5507" s="26">
        <f>_xlfn.STDEV.S(Desalination_Unit_Data!H5507:H5536)</f>
        <v>0.19257631343485981</v>
      </c>
      <c r="I5507" s="26">
        <f>_xlfn.STDEV.S(Desalination_Unit_Data!I5507:I5536)</f>
        <v>0</v>
      </c>
      <c r="J5507" s="27">
        <v>41983.613194444442</v>
      </c>
    </row>
    <row r="5508" spans="1:10" x14ac:dyDescent="0.25">
      <c r="A5508" s="26">
        <f>_xlfn.STDEV.S(Desalination_Unit_Data!A5508:A5537)</f>
        <v>8.073391543321442</v>
      </c>
      <c r="B5508" s="26">
        <f>_xlfn.STDEV.S(Desalination_Unit_Data!B5508:B5537)</f>
        <v>21.830881929163596</v>
      </c>
      <c r="C5508" s="26">
        <f>_xlfn.STDEV.S(Desalination_Unit_Data!C5508:C5537)</f>
        <v>3.3324520251903386E-3</v>
      </c>
      <c r="D5508" s="26">
        <f>_xlfn.STDEV.S(Desalination_Unit_Data!D5508:D5537)</f>
        <v>4.1814784753250586E-3</v>
      </c>
      <c r="E5508" s="26">
        <f>_xlfn.STDEV.S(Desalination_Unit_Data!E5508:E5537)</f>
        <v>4.6252137300653685E-13</v>
      </c>
      <c r="F5508" s="26">
        <f>_xlfn.STDEV.S(Desalination_Unit_Data!F5508:F5537)</f>
        <v>0</v>
      </c>
      <c r="G5508" s="26">
        <f>_xlfn.STDEV.S(Desalination_Unit_Data!G5508:G5537)</f>
        <v>0</v>
      </c>
      <c r="H5508" s="26">
        <f>_xlfn.STDEV.S(Desalination_Unit_Data!H5508:H5537)</f>
        <v>0.1771493892141846</v>
      </c>
      <c r="I5508" s="26">
        <f>_xlfn.STDEV.S(Desalination_Unit_Data!I5508:I5537)</f>
        <v>0</v>
      </c>
      <c r="J5508" s="27">
        <v>41983.613194444442</v>
      </c>
    </row>
    <row r="5509" spans="1:10" x14ac:dyDescent="0.25">
      <c r="A5509" s="26">
        <f>_xlfn.STDEV.S(Desalination_Unit_Data!A5509:A5538)</f>
        <v>6.9048430719151339</v>
      </c>
      <c r="B5509" s="26">
        <f>_xlfn.STDEV.S(Desalination_Unit_Data!B5509:B5538)</f>
        <v>21.923476657773044</v>
      </c>
      <c r="C5509" s="26">
        <f>_xlfn.STDEV.S(Desalination_Unit_Data!C5509:C5538)</f>
        <v>3.1540750095717515E-3</v>
      </c>
      <c r="D5509" s="26">
        <f>_xlfn.STDEV.S(Desalination_Unit_Data!D5509:D5538)</f>
        <v>3.9576553817420581E-3</v>
      </c>
      <c r="E5509" s="26">
        <f>_xlfn.STDEV.S(Desalination_Unit_Data!E5509:E5538)</f>
        <v>4.6252137300653685E-13</v>
      </c>
      <c r="F5509" s="26">
        <f>_xlfn.STDEV.S(Desalination_Unit_Data!F5509:F5538)</f>
        <v>0</v>
      </c>
      <c r="G5509" s="26">
        <f>_xlfn.STDEV.S(Desalination_Unit_Data!G5509:G5538)</f>
        <v>0</v>
      </c>
      <c r="H5509" s="26">
        <f>_xlfn.STDEV.S(Desalination_Unit_Data!H5509:H5538)</f>
        <v>0.15907644370376711</v>
      </c>
      <c r="I5509" s="26">
        <f>_xlfn.STDEV.S(Desalination_Unit_Data!I5509:I5538)</f>
        <v>0</v>
      </c>
      <c r="J5509" s="27">
        <v>41983.613194444442</v>
      </c>
    </row>
    <row r="5510" spans="1:10" x14ac:dyDescent="0.25">
      <c r="A5510" s="26">
        <f>_xlfn.STDEV.S(Desalination_Unit_Data!A5510:A5539)</f>
        <v>5.5424680123875634</v>
      </c>
      <c r="B5510" s="26">
        <f>_xlfn.STDEV.S(Desalination_Unit_Data!B5510:B5539)</f>
        <v>21.994164325599524</v>
      </c>
      <c r="C5510" s="26">
        <f>_xlfn.STDEV.S(Desalination_Unit_Data!C5510:C5539)</f>
        <v>2.932550852730051E-3</v>
      </c>
      <c r="D5510" s="26">
        <f>_xlfn.STDEV.S(Desalination_Unit_Data!D5510:D5539)</f>
        <v>3.6796923008214607E-3</v>
      </c>
      <c r="E5510" s="26">
        <f>_xlfn.STDEV.S(Desalination_Unit_Data!E5510:E5539)</f>
        <v>4.6252137300653685E-13</v>
      </c>
      <c r="F5510" s="26">
        <f>_xlfn.STDEV.S(Desalination_Unit_Data!F5510:F5539)</f>
        <v>0</v>
      </c>
      <c r="G5510" s="26">
        <f>_xlfn.STDEV.S(Desalination_Unit_Data!G5510:G5539)</f>
        <v>0</v>
      </c>
      <c r="H5510" s="26">
        <f>_xlfn.STDEV.S(Desalination_Unit_Data!H5510:H5539)</f>
        <v>0.13788793411680272</v>
      </c>
      <c r="I5510" s="26">
        <f>_xlfn.STDEV.S(Desalination_Unit_Data!I5510:I5539)</f>
        <v>0</v>
      </c>
      <c r="J5510" s="27">
        <v>41983.613194444442</v>
      </c>
    </row>
    <row r="5511" spans="1:10" x14ac:dyDescent="0.25">
      <c r="A5511" s="26">
        <f>_xlfn.STDEV.S(Desalination_Unit_Data!A5511:A5540)</f>
        <v>4.6075878601039753</v>
      </c>
      <c r="B5511" s="26">
        <f>_xlfn.STDEV.S(Desalination_Unit_Data!B5511:B5540)</f>
        <v>22.048475737010889</v>
      </c>
      <c r="C5511" s="26">
        <f>_xlfn.STDEV.S(Desalination_Unit_Data!C5511:C5540)</f>
        <v>2.6983432196739966E-3</v>
      </c>
      <c r="D5511" s="26">
        <f>_xlfn.STDEV.S(Desalination_Unit_Data!D5511:D5540)</f>
        <v>3.3858143101461609E-3</v>
      </c>
      <c r="E5511" s="26">
        <f>_xlfn.STDEV.S(Desalination_Unit_Data!E5511:E5540)</f>
        <v>4.6252137300653685E-13</v>
      </c>
      <c r="F5511" s="26">
        <f>_xlfn.STDEV.S(Desalination_Unit_Data!F5511:F5540)</f>
        <v>0</v>
      </c>
      <c r="G5511" s="26">
        <f>_xlfn.STDEV.S(Desalination_Unit_Data!G5511:G5540)</f>
        <v>0</v>
      </c>
      <c r="H5511" s="26">
        <f>_xlfn.STDEV.S(Desalination_Unit_Data!H5511:H5540)</f>
        <v>0.16096324866434431</v>
      </c>
      <c r="I5511" s="26">
        <f>_xlfn.STDEV.S(Desalination_Unit_Data!I5511:I5540)</f>
        <v>0</v>
      </c>
      <c r="J5511" s="27">
        <v>41983.613194444442</v>
      </c>
    </row>
    <row r="5512" spans="1:10" x14ac:dyDescent="0.25">
      <c r="A5512" s="26">
        <f>_xlfn.STDEV.S(Desalination_Unit_Data!A5512:A5541)</f>
        <v>3.7496189219717588</v>
      </c>
      <c r="B5512" s="26">
        <f>_xlfn.STDEV.S(Desalination_Unit_Data!B5512:B5541)</f>
        <v>22.087530050984522</v>
      </c>
      <c r="C5512" s="26">
        <f>_xlfn.STDEV.S(Desalination_Unit_Data!C5512:C5541)</f>
        <v>2.4435331776541274E-3</v>
      </c>
      <c r="D5512" s="26">
        <f>_xlfn.STDEV.S(Desalination_Unit_Data!D5512:D5541)</f>
        <v>3.0660849980255703E-3</v>
      </c>
      <c r="E5512" s="26">
        <f>_xlfn.STDEV.S(Desalination_Unit_Data!E5512:E5541)</f>
        <v>4.6252137300653685E-13</v>
      </c>
      <c r="F5512" s="26">
        <f>_xlfn.STDEV.S(Desalination_Unit_Data!F5512:F5541)</f>
        <v>0</v>
      </c>
      <c r="G5512" s="26">
        <f>_xlfn.STDEV.S(Desalination_Unit_Data!G5512:G5541)</f>
        <v>0</v>
      </c>
      <c r="H5512" s="26">
        <f>_xlfn.STDEV.S(Desalination_Unit_Data!H5512:H5541)</f>
        <v>0.20156377086848259</v>
      </c>
      <c r="I5512" s="26">
        <f>_xlfn.STDEV.S(Desalination_Unit_Data!I5512:I5541)</f>
        <v>0</v>
      </c>
      <c r="J5512" s="27">
        <v>41983.613194444442</v>
      </c>
    </row>
    <row r="5513" spans="1:10" x14ac:dyDescent="0.25">
      <c r="A5513" s="26">
        <f>_xlfn.STDEV.S(Desalination_Unit_Data!A5513:A5542)</f>
        <v>2.6453087805666211</v>
      </c>
      <c r="B5513" s="26">
        <f>_xlfn.STDEV.S(Desalination_Unit_Data!B5513:B5542)</f>
        <v>22.110211672062555</v>
      </c>
      <c r="C5513" s="26">
        <f>_xlfn.STDEV.S(Desalination_Unit_Data!C5513:C5542)</f>
        <v>2.1247336143906041E-3</v>
      </c>
      <c r="D5513" s="26">
        <f>_xlfn.STDEV.S(Desalination_Unit_Data!D5513:D5542)</f>
        <v>2.6660632042439119E-3</v>
      </c>
      <c r="E5513" s="26">
        <f>_xlfn.STDEV.S(Desalination_Unit_Data!E5513:E5542)</f>
        <v>4.6252137300653685E-13</v>
      </c>
      <c r="F5513" s="26">
        <f>_xlfn.STDEV.S(Desalination_Unit_Data!F5513:F5542)</f>
        <v>0</v>
      </c>
      <c r="G5513" s="26">
        <f>_xlfn.STDEV.S(Desalination_Unit_Data!G5513:G5542)</f>
        <v>0</v>
      </c>
      <c r="H5513" s="26">
        <f>_xlfn.STDEV.S(Desalination_Unit_Data!H5513:H5542)</f>
        <v>0.20678104663559962</v>
      </c>
      <c r="I5513" s="26">
        <f>_xlfn.STDEV.S(Desalination_Unit_Data!I5513:I5542)</f>
        <v>0</v>
      </c>
      <c r="J5513" s="27">
        <v>41983.613888888889</v>
      </c>
    </row>
    <row r="5514" spans="1:10" x14ac:dyDescent="0.25">
      <c r="A5514" s="26">
        <f>_xlfn.STDEV.S(Desalination_Unit_Data!A5514:A5543)</f>
        <v>2.2467112930591195</v>
      </c>
      <c r="B5514" s="26">
        <f>_xlfn.STDEV.S(Desalination_Unit_Data!B5514:B5543)</f>
        <v>22.124223531046567</v>
      </c>
      <c r="C5514" s="26">
        <f>_xlfn.STDEV.S(Desalination_Unit_Data!C5514:C5543)</f>
        <v>1.8468278263136335E-3</v>
      </c>
      <c r="D5514" s="26">
        <f>_xlfn.STDEV.S(Desalination_Unit_Data!D5514:D5543)</f>
        <v>2.3173539937087905E-3</v>
      </c>
      <c r="E5514" s="26">
        <f>_xlfn.STDEV.S(Desalination_Unit_Data!E5514:E5543)</f>
        <v>4.6252137300653685E-13</v>
      </c>
      <c r="F5514" s="26">
        <f>_xlfn.STDEV.S(Desalination_Unit_Data!F5514:F5543)</f>
        <v>0</v>
      </c>
      <c r="G5514" s="26">
        <f>_xlfn.STDEV.S(Desalination_Unit_Data!G5514:G5543)</f>
        <v>0</v>
      </c>
      <c r="H5514" s="26">
        <f>_xlfn.STDEV.S(Desalination_Unit_Data!H5514:H5543)</f>
        <v>0.2058814546043409</v>
      </c>
      <c r="I5514" s="26">
        <f>_xlfn.STDEV.S(Desalination_Unit_Data!I5514:I5543)</f>
        <v>0</v>
      </c>
      <c r="J5514" s="27">
        <v>41983.614583333336</v>
      </c>
    </row>
    <row r="5515" spans="1:10" x14ac:dyDescent="0.25">
      <c r="A5515">
        <f>_xlfn.STDEV.S(Desalination_Unit_Data!A5515:A5544)</f>
        <v>2.1409057368478766</v>
      </c>
      <c r="B5515">
        <f>_xlfn.STDEV.S(Desalination_Unit_Data!B5515:B5544)</f>
        <v>22.139740327070168</v>
      </c>
      <c r="C5515">
        <f>_xlfn.STDEV.S(Desalination_Unit_Data!C5515:C5544)</f>
        <v>1.7879209328828347E-3</v>
      </c>
      <c r="D5515">
        <f>_xlfn.STDEV.S(Desalination_Unit_Data!D5515:D5544)</f>
        <v>2.2434390917314652E-3</v>
      </c>
      <c r="E5515">
        <f>_xlfn.STDEV.S(Desalination_Unit_Data!E5515:E5544)</f>
        <v>4.6252137300653685E-13</v>
      </c>
      <c r="F5515">
        <f>_xlfn.STDEV.S(Desalination_Unit_Data!F5515:F5544)</f>
        <v>0</v>
      </c>
      <c r="G5515">
        <f>_xlfn.STDEV.S(Desalination_Unit_Data!G5515:G5544)</f>
        <v>0</v>
      </c>
      <c r="H5515">
        <f>_xlfn.STDEV.S(Desalination_Unit_Data!H5515:H5544)</f>
        <v>0.20501223609938291</v>
      </c>
      <c r="I5515">
        <f>_xlfn.STDEV.S(Desalination_Unit_Data!I5515:I5544)</f>
        <v>0</v>
      </c>
      <c r="J5515" s="2">
        <v>41983.615277777775</v>
      </c>
    </row>
    <row r="5516" spans="1:10" x14ac:dyDescent="0.25">
      <c r="A5516">
        <f>_xlfn.STDEV.S(Desalination_Unit_Data!A5516:A5545)</f>
        <v>2.100000980872109</v>
      </c>
      <c r="B5516">
        <f>_xlfn.STDEV.S(Desalination_Unit_Data!B5516:B5545)</f>
        <v>22.135842765334132</v>
      </c>
      <c r="C5516">
        <f>_xlfn.STDEV.S(Desalination_Unit_Data!C5516:C5545)</f>
        <v>1.7803146977708403E-3</v>
      </c>
      <c r="D5516">
        <f>_xlfn.STDEV.S(Desalination_Unit_Data!D5516:D5545)</f>
        <v>2.2338949518978936E-3</v>
      </c>
      <c r="E5516">
        <f>_xlfn.STDEV.S(Desalination_Unit_Data!E5516:E5545)</f>
        <v>4.6252137300653685E-13</v>
      </c>
      <c r="F5516">
        <f>_xlfn.STDEV.S(Desalination_Unit_Data!F5516:F5545)</f>
        <v>0</v>
      </c>
      <c r="G5516">
        <f>_xlfn.STDEV.S(Desalination_Unit_Data!G5516:G5545)</f>
        <v>0</v>
      </c>
      <c r="H5516">
        <f>_xlfn.STDEV.S(Desalination_Unit_Data!H5516:H5545)</f>
        <v>0.19826817906750166</v>
      </c>
      <c r="I5516">
        <f>_xlfn.STDEV.S(Desalination_Unit_Data!I5516:I5545)</f>
        <v>0</v>
      </c>
      <c r="J5516" s="2">
        <v>41983.615277777775</v>
      </c>
    </row>
    <row r="5517" spans="1:10" x14ac:dyDescent="0.25">
      <c r="A5517">
        <f>_xlfn.STDEV.S(Desalination_Unit_Data!A5517:A5546)</f>
        <v>2.0473428982515212</v>
      </c>
      <c r="B5517">
        <f>_xlfn.STDEV.S(Desalination_Unit_Data!B5517:B5546)</f>
        <v>21.869598994032273</v>
      </c>
      <c r="C5517">
        <f>_xlfn.STDEV.S(Desalination_Unit_Data!C5517:C5546)</f>
        <v>1.7664474851952965E-3</v>
      </c>
      <c r="D5517">
        <f>_xlfn.STDEV.S(Desalination_Unit_Data!D5517:D5546)</f>
        <v>2.2164947002164303E-3</v>
      </c>
      <c r="E5517">
        <f>_xlfn.STDEV.S(Desalination_Unit_Data!E5517:E5546)</f>
        <v>4.6252137300653685E-13</v>
      </c>
      <c r="F5517">
        <f>_xlfn.STDEV.S(Desalination_Unit_Data!F5517:F5546)</f>
        <v>0</v>
      </c>
      <c r="G5517">
        <f>_xlfn.STDEV.S(Desalination_Unit_Data!G5517:G5546)</f>
        <v>0</v>
      </c>
      <c r="H5517">
        <f>_xlfn.STDEV.S(Desalination_Unit_Data!H5517:H5546)</f>
        <v>0.19316767779651234</v>
      </c>
      <c r="I5517">
        <f>_xlfn.STDEV.S(Desalination_Unit_Data!I5517:I5546)</f>
        <v>0</v>
      </c>
      <c r="J5517" s="2">
        <v>41983.615277777775</v>
      </c>
    </row>
    <row r="5518" spans="1:10" x14ac:dyDescent="0.25">
      <c r="A5518">
        <f>_xlfn.STDEV.S(Desalination_Unit_Data!A5518:A5547)</f>
        <v>1.9827517271435329</v>
      </c>
      <c r="B5518">
        <f>_xlfn.STDEV.S(Desalination_Unit_Data!B5518:B5547)</f>
        <v>21.895854994711275</v>
      </c>
      <c r="C5518">
        <f>_xlfn.STDEV.S(Desalination_Unit_Data!C5518:C5547)</f>
        <v>1.7459450646217167E-3</v>
      </c>
      <c r="D5518">
        <f>_xlfn.STDEV.S(Desalination_Unit_Data!D5518:D5547)</f>
        <v>2.1907688351059762E-3</v>
      </c>
      <c r="E5518">
        <f>_xlfn.STDEV.S(Desalination_Unit_Data!E5518:E5547)</f>
        <v>4.6252137300653685E-13</v>
      </c>
      <c r="F5518">
        <f>_xlfn.STDEV.S(Desalination_Unit_Data!F5518:F5547)</f>
        <v>0</v>
      </c>
      <c r="G5518">
        <f>_xlfn.STDEV.S(Desalination_Unit_Data!G5518:G5547)</f>
        <v>0</v>
      </c>
      <c r="H5518">
        <f>_xlfn.STDEV.S(Desalination_Unit_Data!H5518:H5547)</f>
        <v>0.20000128344367765</v>
      </c>
      <c r="I5518">
        <f>_xlfn.STDEV.S(Desalination_Unit_Data!I5518:I5547)</f>
        <v>0</v>
      </c>
      <c r="J5518" s="2">
        <v>41983.615277777775</v>
      </c>
    </row>
    <row r="5519" spans="1:10" x14ac:dyDescent="0.25">
      <c r="A5519">
        <f>_xlfn.STDEV.S(Desalination_Unit_Data!A5519:A5548)</f>
        <v>1.9057105753172561</v>
      </c>
      <c r="B5519">
        <f>_xlfn.STDEV.S(Desalination_Unit_Data!B5519:B5548)</f>
        <v>19.883640040135688</v>
      </c>
      <c r="C5519">
        <f>_xlfn.STDEV.S(Desalination_Unit_Data!C5519:C5548)</f>
        <v>1.7211591973346394E-3</v>
      </c>
      <c r="D5519">
        <f>_xlfn.STDEV.S(Desalination_Unit_Data!D5519:D5548)</f>
        <v>2.1596681261021669E-3</v>
      </c>
      <c r="E5519">
        <f>_xlfn.STDEV.S(Desalination_Unit_Data!E5519:E5548)</f>
        <v>4.6252137300653685E-13</v>
      </c>
      <c r="F5519">
        <f>_xlfn.STDEV.S(Desalination_Unit_Data!F5519:F5548)</f>
        <v>0</v>
      </c>
      <c r="G5519">
        <f>_xlfn.STDEV.S(Desalination_Unit_Data!G5519:G5548)</f>
        <v>0</v>
      </c>
      <c r="H5519">
        <f>_xlfn.STDEV.S(Desalination_Unit_Data!H5519:H5548)</f>
        <v>0.26302719368399635</v>
      </c>
      <c r="I5519">
        <f>_xlfn.STDEV.S(Desalination_Unit_Data!I5519:I5548)</f>
        <v>0</v>
      </c>
      <c r="J5519" s="2">
        <v>41983.615277777775</v>
      </c>
    </row>
    <row r="5520" spans="1:10" x14ac:dyDescent="0.25">
      <c r="A5520">
        <f>_xlfn.STDEV.S(Desalination_Unit_Data!A5520:A5549)</f>
        <v>1.8272207504246087</v>
      </c>
      <c r="B5520">
        <f>_xlfn.STDEV.S(Desalination_Unit_Data!B5520:B5549)</f>
        <v>17.640134745555791</v>
      </c>
      <c r="C5520">
        <f>_xlfn.STDEV.S(Desalination_Unit_Data!C5520:C5549)</f>
        <v>1.6934599105314242E-3</v>
      </c>
      <c r="D5520">
        <f>_xlfn.STDEV.S(Desalination_Unit_Data!D5520:D5549)</f>
        <v>2.1249117474645795E-3</v>
      </c>
      <c r="E5520">
        <f>_xlfn.STDEV.S(Desalination_Unit_Data!E5520:E5549)</f>
        <v>4.6252137300653685E-13</v>
      </c>
      <c r="F5520">
        <f>_xlfn.STDEV.S(Desalination_Unit_Data!F5520:F5549)</f>
        <v>0</v>
      </c>
      <c r="G5520">
        <f>_xlfn.STDEV.S(Desalination_Unit_Data!G5520:G5549)</f>
        <v>0</v>
      </c>
      <c r="H5520">
        <f>_xlfn.STDEV.S(Desalination_Unit_Data!H5520:H5549)</f>
        <v>0.31681471648954951</v>
      </c>
      <c r="I5520">
        <f>_xlfn.STDEV.S(Desalination_Unit_Data!I5520:I5549)</f>
        <v>0</v>
      </c>
      <c r="J5520" s="2">
        <v>41983.615277777775</v>
      </c>
    </row>
    <row r="5521" spans="1:10" x14ac:dyDescent="0.25">
      <c r="A5521">
        <f>_xlfn.STDEV.S(Desalination_Unit_Data!A5521:A5550)</f>
        <v>1.7363637341159881</v>
      </c>
      <c r="B5521">
        <f>_xlfn.STDEV.S(Desalination_Unit_Data!B5521:B5550)</f>
        <v>15.780449816479036</v>
      </c>
      <c r="C5521">
        <f>_xlfn.STDEV.S(Desalination_Unit_Data!C5521:C5550)</f>
        <v>1.6548048093805959E-3</v>
      </c>
      <c r="D5521">
        <f>_xlfn.STDEV.S(Desalination_Unit_Data!D5521:D5550)</f>
        <v>2.0764082847659253E-3</v>
      </c>
      <c r="E5521">
        <f>_xlfn.STDEV.S(Desalination_Unit_Data!E5521:E5550)</f>
        <v>4.6252137300653685E-13</v>
      </c>
      <c r="F5521">
        <f>_xlfn.STDEV.S(Desalination_Unit_Data!F5521:F5550)</f>
        <v>0</v>
      </c>
      <c r="G5521">
        <f>_xlfn.STDEV.S(Desalination_Unit_Data!G5521:G5550)</f>
        <v>0</v>
      </c>
      <c r="H5521">
        <f>_xlfn.STDEV.S(Desalination_Unit_Data!H5521:H5550)</f>
        <v>0.37525618814195022</v>
      </c>
      <c r="I5521">
        <f>_xlfn.STDEV.S(Desalination_Unit_Data!I5521:I5550)</f>
        <v>0</v>
      </c>
      <c r="J5521" s="2">
        <v>41983.615277777775</v>
      </c>
    </row>
    <row r="5522" spans="1:10" x14ac:dyDescent="0.25">
      <c r="A5522">
        <f>_xlfn.STDEV.S(Desalination_Unit_Data!A5522:A5551)</f>
        <v>1.6316589691849828</v>
      </c>
      <c r="B5522">
        <f>_xlfn.STDEV.S(Desalination_Unit_Data!B5522:B5551)</f>
        <v>12.739056066502528</v>
      </c>
      <c r="C5522">
        <f>_xlfn.STDEV.S(Desalination_Unit_Data!C5522:C5551)</f>
        <v>1.604317015757531E-3</v>
      </c>
      <c r="D5522">
        <f>_xlfn.STDEV.S(Desalination_Unit_Data!D5522:D5551)</f>
        <v>2.013057496409008E-3</v>
      </c>
      <c r="E5522">
        <f>_xlfn.STDEV.S(Desalination_Unit_Data!E5522:E5551)</f>
        <v>4.6252137300653685E-13</v>
      </c>
      <c r="F5522">
        <f>_xlfn.STDEV.S(Desalination_Unit_Data!F5522:F5551)</f>
        <v>0</v>
      </c>
      <c r="G5522">
        <f>_xlfn.STDEV.S(Desalination_Unit_Data!G5522:G5551)</f>
        <v>0</v>
      </c>
      <c r="H5522">
        <f>_xlfn.STDEV.S(Desalination_Unit_Data!H5522:H5551)</f>
        <v>0.43076483694328194</v>
      </c>
      <c r="I5522">
        <f>_xlfn.STDEV.S(Desalination_Unit_Data!I5522:I5551)</f>
        <v>0</v>
      </c>
      <c r="J5522" s="2">
        <v>41983.615277777775</v>
      </c>
    </row>
    <row r="5523" spans="1:10" x14ac:dyDescent="0.25">
      <c r="A5523">
        <f>_xlfn.STDEV.S(Desalination_Unit_Data!A5523:A5552)</f>
        <v>1.5186468391975805</v>
      </c>
      <c r="B5523">
        <f>_xlfn.STDEV.S(Desalination_Unit_Data!B5523:B5552)</f>
        <v>9.32980383355555</v>
      </c>
      <c r="C5523">
        <f>_xlfn.STDEV.S(Desalination_Unit_Data!C5523:C5552)</f>
        <v>1.5461576891272017E-3</v>
      </c>
      <c r="D5523">
        <f>_xlfn.STDEV.S(Desalination_Unit_Data!D5523:D5552)</f>
        <v>1.9400806385721553E-3</v>
      </c>
      <c r="E5523">
        <f>_xlfn.STDEV.S(Desalination_Unit_Data!E5523:E5552)</f>
        <v>4.6252137300653685E-13</v>
      </c>
      <c r="F5523">
        <f>_xlfn.STDEV.S(Desalination_Unit_Data!F5523:F5552)</f>
        <v>0</v>
      </c>
      <c r="G5523">
        <f>_xlfn.STDEV.S(Desalination_Unit_Data!G5523:G5552)</f>
        <v>0</v>
      </c>
      <c r="H5523">
        <f>_xlfn.STDEV.S(Desalination_Unit_Data!H5523:H5552)</f>
        <v>0.47768329682027366</v>
      </c>
      <c r="I5523">
        <f>_xlfn.STDEV.S(Desalination_Unit_Data!I5523:I5552)</f>
        <v>0</v>
      </c>
      <c r="J5523" s="2">
        <v>41983.615277777775</v>
      </c>
    </row>
    <row r="5524" spans="1:10" x14ac:dyDescent="0.25">
      <c r="A5524">
        <f>_xlfn.STDEV.S(Desalination_Unit_Data!A5524:A5553)</f>
        <v>1.3878419322975537</v>
      </c>
      <c r="B5524">
        <f>_xlfn.STDEV.S(Desalination_Unit_Data!B5524:B5553)</f>
        <v>6.9705645222125741</v>
      </c>
      <c r="C5524">
        <f>_xlfn.STDEV.S(Desalination_Unit_Data!C5524:C5553)</f>
        <v>1.4740793975406147E-3</v>
      </c>
      <c r="D5524">
        <f>_xlfn.STDEV.S(Desalination_Unit_Data!D5524:D5553)</f>
        <v>1.8496385962108604E-3</v>
      </c>
      <c r="E5524">
        <f>_xlfn.STDEV.S(Desalination_Unit_Data!E5524:E5553)</f>
        <v>4.6252137300653685E-13</v>
      </c>
      <c r="F5524">
        <f>_xlfn.STDEV.S(Desalination_Unit_Data!F5524:F5553)</f>
        <v>0</v>
      </c>
      <c r="G5524">
        <f>_xlfn.STDEV.S(Desalination_Unit_Data!G5524:G5553)</f>
        <v>0</v>
      </c>
      <c r="H5524">
        <f>_xlfn.STDEV.S(Desalination_Unit_Data!H5524:H5553)</f>
        <v>0.5383776784063895</v>
      </c>
      <c r="I5524">
        <f>_xlfn.STDEV.S(Desalination_Unit_Data!I5524:I5553)</f>
        <v>0</v>
      </c>
      <c r="J5524" s="2">
        <v>41983.615277777775</v>
      </c>
    </row>
    <row r="5525" spans="1:10" x14ac:dyDescent="0.25">
      <c r="A5525">
        <f>_xlfn.STDEV.S(Desalination_Unit_Data!A5525:A5554)</f>
        <v>1.2435598772059786</v>
      </c>
      <c r="B5525">
        <f>_xlfn.STDEV.S(Desalination_Unit_Data!B5525:B5554)</f>
        <v>5.804720027522885</v>
      </c>
      <c r="C5525">
        <f>_xlfn.STDEV.S(Desalination_Unit_Data!C5525:C5554)</f>
        <v>1.3916718321807073E-3</v>
      </c>
      <c r="D5525">
        <f>_xlfn.STDEV.S(Desalination_Unit_Data!D5525:D5554)</f>
        <v>1.7462356526641812E-3</v>
      </c>
      <c r="E5525">
        <f>_xlfn.STDEV.S(Desalination_Unit_Data!E5525:E5554)</f>
        <v>4.6252137300653685E-13</v>
      </c>
      <c r="F5525">
        <f>_xlfn.STDEV.S(Desalination_Unit_Data!F5525:F5554)</f>
        <v>0</v>
      </c>
      <c r="G5525">
        <f>_xlfn.STDEV.S(Desalination_Unit_Data!G5525:G5554)</f>
        <v>0</v>
      </c>
      <c r="H5525">
        <f>_xlfn.STDEV.S(Desalination_Unit_Data!H5525:H5554)</f>
        <v>0.61015258937891426</v>
      </c>
      <c r="I5525">
        <f>_xlfn.STDEV.S(Desalination_Unit_Data!I5525:I5554)</f>
        <v>0</v>
      </c>
      <c r="J5525" s="2">
        <v>41983.615277777775</v>
      </c>
    </row>
    <row r="5526" spans="1:10" x14ac:dyDescent="0.25">
      <c r="A5526">
        <f>_xlfn.STDEV.S(Desalination_Unit_Data!A5526:A5555)</f>
        <v>1.0917608060279098</v>
      </c>
      <c r="B5526">
        <f>_xlfn.STDEV.S(Desalination_Unit_Data!B5526:B5555)</f>
        <v>5.1546279930838663</v>
      </c>
      <c r="C5526">
        <f>_xlfn.STDEV.S(Desalination_Unit_Data!C5526:C5555)</f>
        <v>1.3067621037920101E-3</v>
      </c>
      <c r="D5526">
        <f>_xlfn.STDEV.S(Desalination_Unit_Data!D5526:D5555)</f>
        <v>1.639693020350599E-3</v>
      </c>
      <c r="E5526">
        <f>_xlfn.STDEV.S(Desalination_Unit_Data!E5526:E5555)</f>
        <v>4.6252137300653685E-13</v>
      </c>
      <c r="F5526">
        <f>_xlfn.STDEV.S(Desalination_Unit_Data!F5526:F5555)</f>
        <v>0</v>
      </c>
      <c r="G5526">
        <f>_xlfn.STDEV.S(Desalination_Unit_Data!G5526:G5555)</f>
        <v>0</v>
      </c>
      <c r="H5526">
        <f>_xlfn.STDEV.S(Desalination_Unit_Data!H5526:H5555)</f>
        <v>0.66492986301363921</v>
      </c>
      <c r="I5526">
        <f>_xlfn.STDEV.S(Desalination_Unit_Data!I5526:I5555)</f>
        <v>0</v>
      </c>
      <c r="J5526" s="2">
        <v>41983.615972222222</v>
      </c>
    </row>
    <row r="5527" spans="1:10" x14ac:dyDescent="0.25">
      <c r="A5527">
        <f>_xlfn.STDEV.S(Desalination_Unit_Data!A5527:A5556)</f>
        <v>0.90766168189328933</v>
      </c>
      <c r="B5527">
        <f>_xlfn.STDEV.S(Desalination_Unit_Data!B5527:B5556)</f>
        <v>3.2319319358221517</v>
      </c>
      <c r="C5527">
        <f>_xlfn.STDEV.S(Desalination_Unit_Data!C5527:C5556)</f>
        <v>1.2029528803878138E-3</v>
      </c>
      <c r="D5527">
        <f>_xlfn.STDEV.S(Desalination_Unit_Data!D5527:D5556)</f>
        <v>1.5094356723903885E-3</v>
      </c>
      <c r="E5527">
        <f>_xlfn.STDEV.S(Desalination_Unit_Data!E5527:E5556)</f>
        <v>4.6252137300653685E-13</v>
      </c>
      <c r="F5527">
        <f>_xlfn.STDEV.S(Desalination_Unit_Data!F5527:F5556)</f>
        <v>0</v>
      </c>
      <c r="G5527">
        <f>_xlfn.STDEV.S(Desalination_Unit_Data!G5527:G5556)</f>
        <v>0</v>
      </c>
      <c r="H5527">
        <f>_xlfn.STDEV.S(Desalination_Unit_Data!H5527:H5556)</f>
        <v>0.70819850266268936</v>
      </c>
      <c r="I5527">
        <f>_xlfn.STDEV.S(Desalination_Unit_Data!I5527:I5556)</f>
        <v>0</v>
      </c>
      <c r="J5527" s="2">
        <v>41983.615972222222</v>
      </c>
    </row>
    <row r="5528" spans="1:10" x14ac:dyDescent="0.25">
      <c r="A5528">
        <f>_xlfn.STDEV.S(Desalination_Unit_Data!A5528:A5557)</f>
        <v>0.78192549952940482</v>
      </c>
      <c r="B5528">
        <f>_xlfn.STDEV.S(Desalination_Unit_Data!B5528:B5557)</f>
        <v>3.0837807367598296</v>
      </c>
      <c r="C5528">
        <f>_xlfn.STDEV.S(Desalination_Unit_Data!C5528:C5557)</f>
        <v>1.1347285801856998E-3</v>
      </c>
      <c r="D5528">
        <f>_xlfn.STDEV.S(Desalination_Unit_Data!D5528:D5557)</f>
        <v>1.4238294804674093E-3</v>
      </c>
      <c r="E5528">
        <f>_xlfn.STDEV.S(Desalination_Unit_Data!E5528:E5557)</f>
        <v>4.6252137300653685E-13</v>
      </c>
      <c r="F5528">
        <f>_xlfn.STDEV.S(Desalination_Unit_Data!F5528:F5557)</f>
        <v>0</v>
      </c>
      <c r="G5528">
        <f>_xlfn.STDEV.S(Desalination_Unit_Data!G5528:G5557)</f>
        <v>0</v>
      </c>
      <c r="H5528">
        <f>_xlfn.STDEV.S(Desalination_Unit_Data!H5528:H5557)</f>
        <v>0.71992776170326445</v>
      </c>
      <c r="I5528">
        <f>_xlfn.STDEV.S(Desalination_Unit_Data!I5528:I5557)</f>
        <v>0</v>
      </c>
      <c r="J5528" s="2">
        <v>41983.615972222222</v>
      </c>
    </row>
    <row r="5529" spans="1:10" x14ac:dyDescent="0.25">
      <c r="A5529">
        <f>_xlfn.STDEV.S(Desalination_Unit_Data!A5529:A5558)</f>
        <v>0.62920522078978336</v>
      </c>
      <c r="B5529">
        <f>_xlfn.STDEV.S(Desalination_Unit_Data!B5529:B5558)</f>
        <v>2.8790127643283827</v>
      </c>
      <c r="C5529">
        <f>_xlfn.STDEV.S(Desalination_Unit_Data!C5529:C5558)</f>
        <v>1.0522896592813004E-3</v>
      </c>
      <c r="D5529">
        <f>_xlfn.STDEV.S(Desalination_Unit_Data!D5529:D5558)</f>
        <v>1.3203871415597055E-3</v>
      </c>
      <c r="E5529">
        <f>_xlfn.STDEV.S(Desalination_Unit_Data!E5529:E5558)</f>
        <v>4.6252137300653685E-13</v>
      </c>
      <c r="F5529">
        <f>_xlfn.STDEV.S(Desalination_Unit_Data!F5529:F5558)</f>
        <v>0</v>
      </c>
      <c r="G5529">
        <f>_xlfn.STDEV.S(Desalination_Unit_Data!G5529:G5558)</f>
        <v>0</v>
      </c>
      <c r="H5529">
        <f>_xlfn.STDEV.S(Desalination_Unit_Data!H5529:H5558)</f>
        <v>0.7185994342508687</v>
      </c>
      <c r="I5529">
        <f>_xlfn.STDEV.S(Desalination_Unit_Data!I5529:I5558)</f>
        <v>0</v>
      </c>
      <c r="J5529" s="2">
        <v>41983.615972222222</v>
      </c>
    </row>
    <row r="5530" spans="1:10" x14ac:dyDescent="0.25">
      <c r="A5530">
        <f>_xlfn.STDEV.S(Desalination_Unit_Data!A5530:A5559)</f>
        <v>0.4877044372352245</v>
      </c>
      <c r="B5530">
        <f>_xlfn.STDEV.S(Desalination_Unit_Data!B5530:B5559)</f>
        <v>2.7898285806659509</v>
      </c>
      <c r="C5530">
        <f>_xlfn.STDEV.S(Desalination_Unit_Data!C5530:C5559)</f>
        <v>9.8234784238481962E-4</v>
      </c>
      <c r="D5530">
        <f>_xlfn.STDEV.S(Desalination_Unit_Data!D5530:D5559)</f>
        <v>1.2326258607795837E-3</v>
      </c>
      <c r="E5530">
        <f>_xlfn.STDEV.S(Desalination_Unit_Data!E5530:E5559)</f>
        <v>4.6252137300653685E-13</v>
      </c>
      <c r="F5530">
        <f>_xlfn.STDEV.S(Desalination_Unit_Data!F5530:F5559)</f>
        <v>0</v>
      </c>
      <c r="G5530">
        <f>_xlfn.STDEV.S(Desalination_Unit_Data!G5530:G5559)</f>
        <v>0</v>
      </c>
      <c r="H5530">
        <f>_xlfn.STDEV.S(Desalination_Unit_Data!H5530:H5559)</f>
        <v>0.71613351596853647</v>
      </c>
      <c r="I5530">
        <f>_xlfn.STDEV.S(Desalination_Unit_Data!I5530:I5559)</f>
        <v>0</v>
      </c>
      <c r="J5530" s="2">
        <v>41983.615972222222</v>
      </c>
    </row>
    <row r="5531" spans="1:10" x14ac:dyDescent="0.25">
      <c r="A5531">
        <f>_xlfn.STDEV.S(Desalination_Unit_Data!A5531:A5560)</f>
        <v>0.32699100882018622</v>
      </c>
      <c r="B5531">
        <f>_xlfn.STDEV.S(Desalination_Unit_Data!B5531:B5560)</f>
        <v>2.688989517438495</v>
      </c>
      <c r="C5531">
        <f>_xlfn.STDEV.S(Desalination_Unit_Data!C5531:C5560)</f>
        <v>9.1448133187938018E-4</v>
      </c>
      <c r="D5531">
        <f>_xlfn.STDEV.S(Desalination_Unit_Data!D5531:D5560)</f>
        <v>1.1474685556767583E-3</v>
      </c>
      <c r="E5531">
        <f>_xlfn.STDEV.S(Desalination_Unit_Data!E5531:E5560)</f>
        <v>4.6252137300653685E-13</v>
      </c>
      <c r="F5531">
        <f>_xlfn.STDEV.S(Desalination_Unit_Data!F5531:F5560)</f>
        <v>0</v>
      </c>
      <c r="G5531">
        <f>_xlfn.STDEV.S(Desalination_Unit_Data!G5531:G5560)</f>
        <v>0</v>
      </c>
      <c r="H5531">
        <f>_xlfn.STDEV.S(Desalination_Unit_Data!H5531:H5560)</f>
        <v>0.71507006452331434</v>
      </c>
      <c r="I5531">
        <f>_xlfn.STDEV.S(Desalination_Unit_Data!I5531:I5560)</f>
        <v>0</v>
      </c>
      <c r="J5531" s="2">
        <v>41983.615972222222</v>
      </c>
    </row>
    <row r="5532" spans="1:10" x14ac:dyDescent="0.25">
      <c r="A5532">
        <f>_xlfn.STDEV.S(Desalination_Unit_Data!A5532:A5561)</f>
        <v>0.11408003416370004</v>
      </c>
      <c r="B5532">
        <f>_xlfn.STDEV.S(Desalination_Unit_Data!B5532:B5561)</f>
        <v>2.560320871220449</v>
      </c>
      <c r="C5532">
        <f>_xlfn.STDEV.S(Desalination_Unit_Data!C5532:C5561)</f>
        <v>8.5638364135609405E-4</v>
      </c>
      <c r="D5532">
        <f>_xlfn.STDEV.S(Desalination_Unit_Data!D5532:D5561)</f>
        <v>1.0745690771770907E-3</v>
      </c>
      <c r="E5532">
        <f>_xlfn.STDEV.S(Desalination_Unit_Data!E5532:E5561)</f>
        <v>4.6252137300653685E-13</v>
      </c>
      <c r="F5532">
        <f>_xlfn.STDEV.S(Desalination_Unit_Data!F5532:F5561)</f>
        <v>0</v>
      </c>
      <c r="G5532">
        <f>_xlfn.STDEV.S(Desalination_Unit_Data!G5532:G5561)</f>
        <v>0</v>
      </c>
      <c r="H5532">
        <f>_xlfn.STDEV.S(Desalination_Unit_Data!H5532:H5561)</f>
        <v>0.70103501205832419</v>
      </c>
      <c r="I5532">
        <f>_xlfn.STDEV.S(Desalination_Unit_Data!I5532:I5561)</f>
        <v>0</v>
      </c>
      <c r="J5532" s="2">
        <v>41983.616666666669</v>
      </c>
    </row>
    <row r="5533" spans="1:10" x14ac:dyDescent="0.25">
      <c r="A5533">
        <f>_xlfn.STDEV.S(Desalination_Unit_Data!A5533:A5562)</f>
        <v>8.2634576951209529E-2</v>
      </c>
      <c r="B5533">
        <f>_xlfn.STDEV.S(Desalination_Unit_Data!B5533:B5562)</f>
        <v>2.5554630379829653</v>
      </c>
      <c r="C5533">
        <f>_xlfn.STDEV.S(Desalination_Unit_Data!C5533:C5562)</f>
        <v>8.584530091629882E-4</v>
      </c>
      <c r="D5533">
        <f>_xlfn.STDEV.S(Desalination_Unit_Data!D5533:D5562)</f>
        <v>1.0771656022062288E-3</v>
      </c>
      <c r="E5533">
        <f>_xlfn.STDEV.S(Desalination_Unit_Data!E5533:E5562)</f>
        <v>4.6252137300653685E-13</v>
      </c>
      <c r="F5533">
        <f>_xlfn.STDEV.S(Desalination_Unit_Data!F5533:F5562)</f>
        <v>0</v>
      </c>
      <c r="G5533">
        <f>_xlfn.STDEV.S(Desalination_Unit_Data!G5533:G5562)</f>
        <v>0</v>
      </c>
      <c r="H5533">
        <f>_xlfn.STDEV.S(Desalination_Unit_Data!H5533:H5562)</f>
        <v>0.68865703016010849</v>
      </c>
      <c r="I5533">
        <f>_xlfn.STDEV.S(Desalination_Unit_Data!I5533:I5562)</f>
        <v>0</v>
      </c>
      <c r="J5533" s="2">
        <v>41983.616666666669</v>
      </c>
    </row>
    <row r="5534" spans="1:10" x14ac:dyDescent="0.25">
      <c r="A5534">
        <f>_xlfn.STDEV.S(Desalination_Unit_Data!A5534:A5563)</f>
        <v>5.2395690094019287E-2</v>
      </c>
      <c r="B5534">
        <f>_xlfn.STDEV.S(Desalination_Unit_Data!B5534:B5563)</f>
        <v>2.529607391696302</v>
      </c>
      <c r="C5534">
        <f>_xlfn.STDEV.S(Desalination_Unit_Data!C5534:C5563)</f>
        <v>8.5749387839194834E-4</v>
      </c>
      <c r="D5534">
        <f>_xlfn.STDEV.S(Desalination_Unit_Data!D5534:D5563)</f>
        <v>1.0759620882083425E-3</v>
      </c>
      <c r="E5534">
        <f>_xlfn.STDEV.S(Desalination_Unit_Data!E5534:E5563)</f>
        <v>4.6252137300653685E-13</v>
      </c>
      <c r="F5534">
        <f>_xlfn.STDEV.S(Desalination_Unit_Data!F5534:F5563)</f>
        <v>0</v>
      </c>
      <c r="G5534">
        <f>_xlfn.STDEV.S(Desalination_Unit_Data!G5534:G5563)</f>
        <v>0</v>
      </c>
      <c r="H5534">
        <f>_xlfn.STDEV.S(Desalination_Unit_Data!H5534:H5563)</f>
        <v>0.67424835558001184</v>
      </c>
      <c r="I5534">
        <f>_xlfn.STDEV.S(Desalination_Unit_Data!I5534:I5563)</f>
        <v>0</v>
      </c>
      <c r="J5534" s="2">
        <v>41983.616666666669</v>
      </c>
    </row>
    <row r="5535" spans="1:10" x14ac:dyDescent="0.25">
      <c r="A5535">
        <f>_xlfn.STDEV.S(Desalination_Unit_Data!A5535:A5564)</f>
        <v>1.7334321847043997E-2</v>
      </c>
      <c r="B5535">
        <f>_xlfn.STDEV.S(Desalination_Unit_Data!B5535:B5564)</f>
        <v>2.2520807539033965</v>
      </c>
      <c r="C5535">
        <f>_xlfn.STDEV.S(Desalination_Unit_Data!C5535:C5564)</f>
        <v>8.5317474509563325E-4</v>
      </c>
      <c r="D5535">
        <f>_xlfn.STDEV.S(Desalination_Unit_Data!D5535:D5564)</f>
        <v>1.0705425714473949E-3</v>
      </c>
      <c r="E5535">
        <f>_xlfn.STDEV.S(Desalination_Unit_Data!E5535:E5564)</f>
        <v>4.6252137300653685E-13</v>
      </c>
      <c r="F5535">
        <f>_xlfn.STDEV.S(Desalination_Unit_Data!F5535:F5564)</f>
        <v>0</v>
      </c>
      <c r="G5535">
        <f>_xlfn.STDEV.S(Desalination_Unit_Data!G5535:G5564)</f>
        <v>0</v>
      </c>
      <c r="H5535">
        <f>_xlfn.STDEV.S(Desalination_Unit_Data!H5535:H5564)</f>
        <v>0.6569567370760061</v>
      </c>
      <c r="I5535">
        <f>_xlfn.STDEV.S(Desalination_Unit_Data!I5535:I5564)</f>
        <v>0</v>
      </c>
      <c r="J5535" s="2">
        <v>41983.616666666669</v>
      </c>
    </row>
    <row r="5536" spans="1:10" x14ac:dyDescent="0.25">
      <c r="A5536">
        <f>_xlfn.STDEV.S(Desalination_Unit_Data!A5536:A5565)</f>
        <v>6.2605632177724975E-4</v>
      </c>
      <c r="B5536">
        <f>_xlfn.STDEV.S(Desalination_Unit_Data!B5536:B5565)</f>
        <v>2.0536308048008993</v>
      </c>
      <c r="C5536">
        <f>_xlfn.STDEV.S(Desalination_Unit_Data!C5536:C5565)</f>
        <v>8.49733400253161E-4</v>
      </c>
      <c r="D5536">
        <f>_xlfn.STDEV.S(Desalination_Unit_Data!D5536:D5565)</f>
        <v>1.0662244164928196E-3</v>
      </c>
      <c r="E5536">
        <f>_xlfn.STDEV.S(Desalination_Unit_Data!E5536:E5565)</f>
        <v>4.6252137300653685E-13</v>
      </c>
      <c r="F5536">
        <f>_xlfn.STDEV.S(Desalination_Unit_Data!F5536:F5565)</f>
        <v>0</v>
      </c>
      <c r="G5536">
        <f>_xlfn.STDEV.S(Desalination_Unit_Data!G5536:G5565)</f>
        <v>0</v>
      </c>
      <c r="H5536">
        <f>_xlfn.STDEV.S(Desalination_Unit_Data!H5536:H5565)</f>
        <v>0.63815509385312708</v>
      </c>
      <c r="I5536">
        <f>_xlfn.STDEV.S(Desalination_Unit_Data!I5536:I5565)</f>
        <v>0</v>
      </c>
      <c r="J5536" s="2">
        <v>41983.616666666669</v>
      </c>
    </row>
    <row r="5537" spans="1:10" x14ac:dyDescent="0.25">
      <c r="A5537">
        <f>_xlfn.STDEV.S(Desalination_Unit_Data!A5537:A5566)</f>
        <v>6.2154292279189129E-4</v>
      </c>
      <c r="B5537">
        <f>_xlfn.STDEV.S(Desalination_Unit_Data!B5537:B5566)</f>
        <v>1.9608855404577761</v>
      </c>
      <c r="C5537">
        <f>_xlfn.STDEV.S(Desalination_Unit_Data!C5537:C5566)</f>
        <v>8.4360738517648111E-4</v>
      </c>
      <c r="D5537">
        <f>_xlfn.STDEV.S(Desalination_Unit_Data!D5537:D5566)</f>
        <v>1.0585376727775461E-3</v>
      </c>
      <c r="E5537">
        <f>_xlfn.STDEV.S(Desalination_Unit_Data!E5537:E5566)</f>
        <v>4.6252137300653685E-13</v>
      </c>
      <c r="F5537">
        <f>_xlfn.STDEV.S(Desalination_Unit_Data!F5537:F5566)</f>
        <v>0</v>
      </c>
      <c r="G5537">
        <f>_xlfn.STDEV.S(Desalination_Unit_Data!G5537:G5566)</f>
        <v>0</v>
      </c>
      <c r="H5537">
        <f>_xlfn.STDEV.S(Desalination_Unit_Data!H5537:H5566)</f>
        <v>0.62090100291107631</v>
      </c>
      <c r="I5537">
        <f>_xlfn.STDEV.S(Desalination_Unit_Data!I5537:I5566)</f>
        <v>0</v>
      </c>
      <c r="J5537" s="2">
        <v>41983.616666666669</v>
      </c>
    </row>
    <row r="5538" spans="1:10" x14ac:dyDescent="0.25">
      <c r="A5538">
        <f>_xlfn.STDEV.S(Desalination_Unit_Data!A5538:A5567)</f>
        <v>6.2087203800229019E-4</v>
      </c>
      <c r="B5538">
        <f>_xlfn.STDEV.S(Desalination_Unit_Data!B5538:B5567)</f>
        <v>1.9235175120075565</v>
      </c>
      <c r="C5538">
        <f>_xlfn.STDEV.S(Desalination_Unit_Data!C5538:C5567)</f>
        <v>8.426967732752999E-4</v>
      </c>
      <c r="D5538">
        <f>_xlfn.STDEV.S(Desalination_Unit_Data!D5538:D5567)</f>
        <v>1.0573950965826564E-3</v>
      </c>
      <c r="E5538">
        <f>_xlfn.STDEV.S(Desalination_Unit_Data!E5538:E5567)</f>
        <v>4.6252137300653685E-13</v>
      </c>
      <c r="F5538">
        <f>_xlfn.STDEV.S(Desalination_Unit_Data!F5538:F5567)</f>
        <v>0</v>
      </c>
      <c r="G5538">
        <f>_xlfn.STDEV.S(Desalination_Unit_Data!G5538:G5567)</f>
        <v>0</v>
      </c>
      <c r="H5538">
        <f>_xlfn.STDEV.S(Desalination_Unit_Data!H5538:H5567)</f>
        <v>0.60349284474937703</v>
      </c>
      <c r="I5538">
        <f>_xlfn.STDEV.S(Desalination_Unit_Data!I5538:I5567)</f>
        <v>0</v>
      </c>
      <c r="J5538" s="2">
        <v>41983.616666666669</v>
      </c>
    </row>
    <row r="5539" spans="1:10" x14ac:dyDescent="0.25">
      <c r="A5539">
        <f>_xlfn.STDEV.S(Desalination_Unit_Data!A5539:A5568)</f>
        <v>6.184090542476927E-4</v>
      </c>
      <c r="B5539">
        <f>_xlfn.STDEV.S(Desalination_Unit_Data!B5539:B5568)</f>
        <v>1.8286651967298262</v>
      </c>
      <c r="C5539">
        <f>_xlfn.STDEV.S(Desalination_Unit_Data!C5539:C5568)</f>
        <v>8.3935380890226585E-4</v>
      </c>
      <c r="D5539">
        <f>_xlfn.STDEV.S(Desalination_Unit_Data!D5539:D5568)</f>
        <v>1.0532004288880963E-3</v>
      </c>
      <c r="E5539">
        <f>_xlfn.STDEV.S(Desalination_Unit_Data!E5539:E5568)</f>
        <v>4.6252137300653685E-13</v>
      </c>
      <c r="F5539">
        <f>_xlfn.STDEV.S(Desalination_Unit_Data!F5539:F5568)</f>
        <v>0</v>
      </c>
      <c r="G5539">
        <f>_xlfn.STDEV.S(Desalination_Unit_Data!G5539:G5568)</f>
        <v>0</v>
      </c>
      <c r="H5539">
        <f>_xlfn.STDEV.S(Desalination_Unit_Data!H5539:H5568)</f>
        <v>0.59420986539393472</v>
      </c>
      <c r="I5539">
        <f>_xlfn.STDEV.S(Desalination_Unit_Data!I5539:I5568)</f>
        <v>0</v>
      </c>
      <c r="J5539" s="2">
        <v>41983.616666666669</v>
      </c>
    </row>
    <row r="5540" spans="1:10" x14ac:dyDescent="0.25">
      <c r="A5540">
        <f>_xlfn.STDEV.S(Desalination_Unit_Data!A5540:A5569)</f>
        <v>6.1432335776505191E-4</v>
      </c>
      <c r="B5540">
        <f>_xlfn.STDEV.S(Desalination_Unit_Data!B5540:B5569)</f>
        <v>1.7818483090962702</v>
      </c>
      <c r="C5540">
        <f>_xlfn.STDEV.S(Desalination_Unit_Data!C5540:C5569)</f>
        <v>8.3380838808678646E-4</v>
      </c>
      <c r="D5540">
        <f>_xlfn.STDEV.S(Desalination_Unit_Data!D5540:D5569)</f>
        <v>1.0462421420220625E-3</v>
      </c>
      <c r="E5540">
        <f>_xlfn.STDEV.S(Desalination_Unit_Data!E5540:E5569)</f>
        <v>4.6252137300653685E-13</v>
      </c>
      <c r="F5540">
        <f>_xlfn.STDEV.S(Desalination_Unit_Data!F5540:F5569)</f>
        <v>0</v>
      </c>
      <c r="G5540">
        <f>_xlfn.STDEV.S(Desalination_Unit_Data!G5540:G5569)</f>
        <v>0</v>
      </c>
      <c r="H5540">
        <f>_xlfn.STDEV.S(Desalination_Unit_Data!H5540:H5569)</f>
        <v>0.59806013991776175</v>
      </c>
      <c r="I5540">
        <f>_xlfn.STDEV.S(Desalination_Unit_Data!I5540:I5569)</f>
        <v>0</v>
      </c>
      <c r="J5540" s="2">
        <v>41983.616666666669</v>
      </c>
    </row>
    <row r="5541" spans="1:10" x14ac:dyDescent="0.25">
      <c r="A5541">
        <f>_xlfn.STDEV.S(Desalination_Unit_Data!A5541:A5570)</f>
        <v>6.1705188002232603E-4</v>
      </c>
      <c r="B5541">
        <f>_xlfn.STDEV.S(Desalination_Unit_Data!B5541:B5570)</f>
        <v>1.8106677927418624</v>
      </c>
      <c r="C5541">
        <f>_xlfn.STDEV.S(Desalination_Unit_Data!C5541:C5570)</f>
        <v>8.3751174214023076E-4</v>
      </c>
      <c r="D5541">
        <f>_xlfn.STDEV.S(Desalination_Unit_Data!D5541:D5570)</f>
        <v>1.0508890181760773E-3</v>
      </c>
      <c r="E5541">
        <f>_xlfn.STDEV.S(Desalination_Unit_Data!E5541:E5570)</f>
        <v>4.6252137300653685E-13</v>
      </c>
      <c r="F5541">
        <f>_xlfn.STDEV.S(Desalination_Unit_Data!F5541:F5570)</f>
        <v>0</v>
      </c>
      <c r="G5541">
        <f>_xlfn.STDEV.S(Desalination_Unit_Data!G5541:G5570)</f>
        <v>0</v>
      </c>
      <c r="H5541">
        <f>_xlfn.STDEV.S(Desalination_Unit_Data!H5541:H5570)</f>
        <v>0.60984373440270745</v>
      </c>
      <c r="I5541">
        <f>_xlfn.STDEV.S(Desalination_Unit_Data!I5541:I5570)</f>
        <v>0</v>
      </c>
      <c r="J5541" s="2">
        <v>41983.616666666669</v>
      </c>
    </row>
    <row r="5542" spans="1:10" x14ac:dyDescent="0.25">
      <c r="A5542">
        <f>_xlfn.STDEV.S(Desalination_Unit_Data!A5542:A5571)</f>
        <v>6.2351402210112554E-4</v>
      </c>
      <c r="B5542">
        <f>_xlfn.STDEV.S(Desalination_Unit_Data!B5542:B5571)</f>
        <v>1.8268910828943161</v>
      </c>
      <c r="C5542">
        <f>_xlfn.STDEV.S(Desalination_Unit_Data!C5542:C5571)</f>
        <v>8.4628269173383868E-4</v>
      </c>
      <c r="D5542">
        <f>_xlfn.STDEV.S(Desalination_Unit_Data!D5542:D5571)</f>
        <v>1.0618945773123256E-3</v>
      </c>
      <c r="E5542">
        <f>_xlfn.STDEV.S(Desalination_Unit_Data!E5542:E5571)</f>
        <v>4.6252137300653685E-13</v>
      </c>
      <c r="F5542">
        <f>_xlfn.STDEV.S(Desalination_Unit_Data!F5542:F5571)</f>
        <v>0</v>
      </c>
      <c r="G5542">
        <f>_xlfn.STDEV.S(Desalination_Unit_Data!G5542:G5571)</f>
        <v>0</v>
      </c>
      <c r="H5542">
        <f>_xlfn.STDEV.S(Desalination_Unit_Data!H5542:H5571)</f>
        <v>0.62059875172692025</v>
      </c>
      <c r="I5542">
        <f>_xlfn.STDEV.S(Desalination_Unit_Data!I5542:I5571)</f>
        <v>0</v>
      </c>
      <c r="J5542" s="2">
        <v>41983.616666666669</v>
      </c>
    </row>
    <row r="5543" spans="1:10" x14ac:dyDescent="0.25">
      <c r="A5543">
        <f>_xlfn.STDEV.S(Desalination_Unit_Data!A5543:A5572)</f>
        <v>6.3349254736604337E-4</v>
      </c>
      <c r="B5543">
        <f>_xlfn.STDEV.S(Desalination_Unit_Data!B5543:B5572)</f>
        <v>1.8312694332389712</v>
      </c>
      <c r="C5543">
        <f>_xlfn.STDEV.S(Desalination_Unit_Data!C5543:C5572)</f>
        <v>8.5982637695200374E-4</v>
      </c>
      <c r="D5543">
        <f>_xlfn.STDEV.S(Desalination_Unit_Data!D5543:D5572)</f>
        <v>1.0788888213326491E-3</v>
      </c>
      <c r="E5543">
        <f>_xlfn.STDEV.S(Desalination_Unit_Data!E5543:E5572)</f>
        <v>4.6252137300653685E-13</v>
      </c>
      <c r="F5543">
        <f>_xlfn.STDEV.S(Desalination_Unit_Data!F5543:F5572)</f>
        <v>0</v>
      </c>
      <c r="G5543">
        <f>_xlfn.STDEV.S(Desalination_Unit_Data!G5543:G5572)</f>
        <v>0</v>
      </c>
      <c r="H5543">
        <f>_xlfn.STDEV.S(Desalination_Unit_Data!H5543:H5572)</f>
        <v>0.61352839826598971</v>
      </c>
      <c r="I5543">
        <f>_xlfn.STDEV.S(Desalination_Unit_Data!I5543:I5572)</f>
        <v>0</v>
      </c>
      <c r="J5543" s="2">
        <v>41983.616666666669</v>
      </c>
    </row>
    <row r="5544" spans="1:10" x14ac:dyDescent="0.25">
      <c r="A5544">
        <f>_xlfn.STDEV.S(Desalination_Unit_Data!A5544:A5573)</f>
        <v>6.3662202616968804E-4</v>
      </c>
      <c r="B5544">
        <f>_xlfn.STDEV.S(Desalination_Unit_Data!B5544:B5573)</f>
        <v>1.8243870427108808</v>
      </c>
      <c r="C5544">
        <f>_xlfn.STDEV.S(Desalination_Unit_Data!C5544:C5573)</f>
        <v>8.6407390861138798E-4</v>
      </c>
      <c r="D5544">
        <f>_xlfn.STDEV.S(Desalination_Unit_Data!D5544:D5573)</f>
        <v>1.0842185924165545E-3</v>
      </c>
      <c r="E5544">
        <f>_xlfn.STDEV.S(Desalination_Unit_Data!E5544:E5573)</f>
        <v>4.6252137300653685E-13</v>
      </c>
      <c r="F5544">
        <f>_xlfn.STDEV.S(Desalination_Unit_Data!F5544:F5573)</f>
        <v>0</v>
      </c>
      <c r="G5544">
        <f>_xlfn.STDEV.S(Desalination_Unit_Data!G5544:G5573)</f>
        <v>0</v>
      </c>
      <c r="H5544">
        <f>_xlfn.STDEV.S(Desalination_Unit_Data!H5544:H5573)</f>
        <v>0.58582254060372008</v>
      </c>
      <c r="I5544">
        <f>_xlfn.STDEV.S(Desalination_Unit_Data!I5544:I5573)</f>
        <v>0</v>
      </c>
      <c r="J5544" s="2">
        <v>41983.616666666669</v>
      </c>
    </row>
    <row r="5545" spans="1:10" x14ac:dyDescent="0.25">
      <c r="A5545">
        <f>_xlfn.STDEV.S(Desalination_Unit_Data!A5545:A5574)</f>
        <v>6.3640475887590615E-4</v>
      </c>
      <c r="B5545">
        <f>_xlfn.STDEV.S(Desalination_Unit_Data!B5545:B5574)</f>
        <v>1.8550614976391873</v>
      </c>
      <c r="C5545">
        <f>_xlfn.STDEV.S(Desalination_Unit_Data!C5545:C5574)</f>
        <v>8.6377903684743728E-4</v>
      </c>
      <c r="D5545">
        <f>_xlfn.STDEV.S(Desalination_Unit_Data!D5545:D5574)</f>
        <v>1.0838485471403681E-3</v>
      </c>
      <c r="E5545">
        <f>_xlfn.STDEV.S(Desalination_Unit_Data!E5545:E5574)</f>
        <v>4.6252137300653685E-13</v>
      </c>
      <c r="F5545">
        <f>_xlfn.STDEV.S(Desalination_Unit_Data!F5545:F5574)</f>
        <v>0</v>
      </c>
      <c r="G5545">
        <f>_xlfn.STDEV.S(Desalination_Unit_Data!G5545:G5574)</f>
        <v>0</v>
      </c>
      <c r="H5545">
        <f>_xlfn.STDEV.S(Desalination_Unit_Data!H5545:H5574)</f>
        <v>0.54142470348388938</v>
      </c>
      <c r="I5545">
        <f>_xlfn.STDEV.S(Desalination_Unit_Data!I5545:I5574)</f>
        <v>0</v>
      </c>
      <c r="J5545" s="2">
        <v>41983.616666666669</v>
      </c>
    </row>
    <row r="5546" spans="1:10" x14ac:dyDescent="0.25">
      <c r="A5546">
        <f>_xlfn.STDEV.S(Desalination_Unit_Data!A5546:A5575)</f>
        <v>6.3951281617285528E-4</v>
      </c>
      <c r="B5546">
        <f>_xlfn.STDEV.S(Desalination_Unit_Data!B5546:B5575)</f>
        <v>1.7669239862414921</v>
      </c>
      <c r="C5546">
        <f>_xlfn.STDEV.S(Desalination_Unit_Data!C5546:C5575)</f>
        <v>8.6799756348708318E-4</v>
      </c>
      <c r="D5546">
        <f>_xlfn.STDEV.S(Desalination_Unit_Data!D5546:D5575)</f>
        <v>1.0891418342747409E-3</v>
      </c>
      <c r="E5546">
        <f>_xlfn.STDEV.S(Desalination_Unit_Data!E5546:E5575)</f>
        <v>4.6252137300653685E-13</v>
      </c>
      <c r="F5546">
        <f>_xlfn.STDEV.S(Desalination_Unit_Data!F5546:F5575)</f>
        <v>0</v>
      </c>
      <c r="G5546">
        <f>_xlfn.STDEV.S(Desalination_Unit_Data!G5546:G5575)</f>
        <v>0</v>
      </c>
      <c r="H5546">
        <f>_xlfn.STDEV.S(Desalination_Unit_Data!H5546:H5575)</f>
        <v>0.50464809500988694</v>
      </c>
      <c r="I5546">
        <f>_xlfn.STDEV.S(Desalination_Unit_Data!I5546:I5575)</f>
        <v>0</v>
      </c>
      <c r="J5546" s="2">
        <v>41983.616666666669</v>
      </c>
    </row>
    <row r="5547" spans="1:10" x14ac:dyDescent="0.25">
      <c r="A5547">
        <f>_xlfn.STDEV.S(Desalination_Unit_Data!A5547:A5576)</f>
        <v>6.4565507647313552E-4</v>
      </c>
      <c r="B5547">
        <f>_xlfn.STDEV.S(Desalination_Unit_Data!B5547:B5576)</f>
        <v>1.7152381719826737</v>
      </c>
      <c r="C5547">
        <f>_xlfn.STDEV.S(Desalination_Unit_Data!C5547:C5576)</f>
        <v>8.763343070950873E-4</v>
      </c>
      <c r="D5547">
        <f>_xlfn.STDEV.S(Desalination_Unit_Data!D5547:D5576)</f>
        <v>1.0996025955535788E-3</v>
      </c>
      <c r="E5547">
        <f>_xlfn.STDEV.S(Desalination_Unit_Data!E5547:E5576)</f>
        <v>4.6252137300653685E-13</v>
      </c>
      <c r="F5547">
        <f>_xlfn.STDEV.S(Desalination_Unit_Data!F5547:F5576)</f>
        <v>0</v>
      </c>
      <c r="G5547">
        <f>_xlfn.STDEV.S(Desalination_Unit_Data!G5547:G5576)</f>
        <v>0</v>
      </c>
      <c r="H5547">
        <f>_xlfn.STDEV.S(Desalination_Unit_Data!H5547:H5576)</f>
        <v>0.48170869467115651</v>
      </c>
      <c r="I5547">
        <f>_xlfn.STDEV.S(Desalination_Unit_Data!I5547:I5576)</f>
        <v>0</v>
      </c>
      <c r="J5547" s="2">
        <v>41983.616666666669</v>
      </c>
    </row>
    <row r="5548" spans="1:10" x14ac:dyDescent="0.25">
      <c r="A5548">
        <f>_xlfn.STDEV.S(Desalination_Unit_Data!A5548:A5577)</f>
        <v>6.5498595598494395E-4</v>
      </c>
      <c r="B5548">
        <f>_xlfn.STDEV.S(Desalination_Unit_Data!B5548:B5577)</f>
        <v>1.6926303930170341</v>
      </c>
      <c r="C5548">
        <f>_xlfn.STDEV.S(Desalination_Unit_Data!C5548:C5577)</f>
        <v>8.8899888506664053E-4</v>
      </c>
      <c r="D5548">
        <f>_xlfn.STDEV.S(Desalination_Unit_Data!D5548:D5577)</f>
        <v>1.1154938239651892E-3</v>
      </c>
      <c r="E5548">
        <f>_xlfn.STDEV.S(Desalination_Unit_Data!E5548:E5577)</f>
        <v>4.6252137300653685E-13</v>
      </c>
      <c r="F5548">
        <f>_xlfn.STDEV.S(Desalination_Unit_Data!F5548:F5577)</f>
        <v>0</v>
      </c>
      <c r="G5548">
        <f>_xlfn.STDEV.S(Desalination_Unit_Data!G5548:G5577)</f>
        <v>0</v>
      </c>
      <c r="H5548">
        <f>_xlfn.STDEV.S(Desalination_Unit_Data!H5548:H5577)</f>
        <v>0.49506383975510898</v>
      </c>
      <c r="I5548">
        <f>_xlfn.STDEV.S(Desalination_Unit_Data!I5548:I5577)</f>
        <v>0</v>
      </c>
      <c r="J5548" s="2">
        <v>41983.617361111108</v>
      </c>
    </row>
    <row r="5549" spans="1:10" x14ac:dyDescent="0.25">
      <c r="A5549">
        <f>_xlfn.STDEV.S(Desalination_Unit_Data!A5549:A5578)</f>
        <v>6.7321021414632626E-4</v>
      </c>
      <c r="B5549">
        <f>_xlfn.STDEV.S(Desalination_Unit_Data!B5549:B5578)</f>
        <v>1.6925666420582324</v>
      </c>
      <c r="C5549">
        <f>_xlfn.STDEV.S(Desalination_Unit_Data!C5549:C5578)</f>
        <v>9.1373428418327753E-4</v>
      </c>
      <c r="D5549">
        <f>_xlfn.STDEV.S(Desalination_Unit_Data!D5549:D5578)</f>
        <v>1.1465311721738751E-3</v>
      </c>
      <c r="E5549">
        <f>_xlfn.STDEV.S(Desalination_Unit_Data!E5549:E5578)</f>
        <v>4.6252137300653685E-13</v>
      </c>
      <c r="F5549">
        <f>_xlfn.STDEV.S(Desalination_Unit_Data!F5549:F5578)</f>
        <v>0</v>
      </c>
      <c r="G5549">
        <f>_xlfn.STDEV.S(Desalination_Unit_Data!G5549:G5578)</f>
        <v>0</v>
      </c>
      <c r="H5549">
        <f>_xlfn.STDEV.S(Desalination_Unit_Data!H5549:H5578)</f>
        <v>0.53050798058150939</v>
      </c>
      <c r="I5549">
        <f>_xlfn.STDEV.S(Desalination_Unit_Data!I5549:I5578)</f>
        <v>0</v>
      </c>
      <c r="J5549" s="2">
        <v>41983.617361111108</v>
      </c>
    </row>
    <row r="5550" spans="1:10" x14ac:dyDescent="0.25">
      <c r="A5550">
        <f>_xlfn.STDEV.S(Desalination_Unit_Data!A5550:A5579)</f>
        <v>6.882186777428822E-4</v>
      </c>
      <c r="B5550">
        <f>_xlfn.STDEV.S(Desalination_Unit_Data!B5550:B5579)</f>
        <v>1.693972929984181</v>
      </c>
      <c r="C5550">
        <f>_xlfn.STDEV.S(Desalination_Unit_Data!C5550:C5579)</f>
        <v>9.3410497047848767E-4</v>
      </c>
      <c r="D5550">
        <f>_xlfn.STDEV.S(Desalination_Unit_Data!D5550:D5579)</f>
        <v>1.1720918515250589E-3</v>
      </c>
      <c r="E5550">
        <f>_xlfn.STDEV.S(Desalination_Unit_Data!E5550:E5579)</f>
        <v>4.6252137300653685E-13</v>
      </c>
      <c r="F5550">
        <f>_xlfn.STDEV.S(Desalination_Unit_Data!F5550:F5579)</f>
        <v>0</v>
      </c>
      <c r="G5550">
        <f>_xlfn.STDEV.S(Desalination_Unit_Data!G5550:G5579)</f>
        <v>0</v>
      </c>
      <c r="H5550">
        <f>_xlfn.STDEV.S(Desalination_Unit_Data!H5550:H5579)</f>
        <v>0.55998892213883811</v>
      </c>
      <c r="I5550">
        <f>_xlfn.STDEV.S(Desalination_Unit_Data!I5550:I5579)</f>
        <v>0</v>
      </c>
      <c r="J5550" s="2">
        <v>41983.617361111108</v>
      </c>
    </row>
    <row r="5551" spans="1:10" x14ac:dyDescent="0.25">
      <c r="A5551">
        <f>_xlfn.STDEV.S(Desalination_Unit_Data!A5551:A5580)</f>
        <v>6.9990065296726114E-4</v>
      </c>
      <c r="B5551">
        <f>_xlfn.STDEV.S(Desalination_Unit_Data!B5551:B5580)</f>
        <v>1.6935838701252148</v>
      </c>
      <c r="C5551">
        <f>_xlfn.STDEV.S(Desalination_Unit_Data!C5551:C5580)</f>
        <v>9.4996071497557323E-4</v>
      </c>
      <c r="D5551">
        <f>_xlfn.STDEV.S(Desalination_Unit_Data!D5551:D5580)</f>
        <v>1.1919872693216785E-3</v>
      </c>
      <c r="E5551">
        <f>_xlfn.STDEV.S(Desalination_Unit_Data!E5551:E5580)</f>
        <v>4.6252137300653685E-13</v>
      </c>
      <c r="F5551">
        <f>_xlfn.STDEV.S(Desalination_Unit_Data!F5551:F5580)</f>
        <v>0</v>
      </c>
      <c r="G5551">
        <f>_xlfn.STDEV.S(Desalination_Unit_Data!G5551:G5580)</f>
        <v>0</v>
      </c>
      <c r="H5551">
        <f>_xlfn.STDEV.S(Desalination_Unit_Data!H5551:H5580)</f>
        <v>0.57969082848184439</v>
      </c>
      <c r="I5551">
        <f>_xlfn.STDEV.S(Desalination_Unit_Data!I5551:I5580)</f>
        <v>0</v>
      </c>
      <c r="J5551" s="2">
        <v>41983.617361111108</v>
      </c>
    </row>
    <row r="5552" spans="1:10" x14ac:dyDescent="0.25">
      <c r="A5552">
        <f>_xlfn.STDEV.S(Desalination_Unit_Data!A5552:A5581)</f>
        <v>7.0841921534220247E-4</v>
      </c>
      <c r="B5552">
        <f>_xlfn.STDEV.S(Desalination_Unit_Data!B5552:B5581)</f>
        <v>1.6881947962340407</v>
      </c>
      <c r="C5552">
        <f>_xlfn.STDEV.S(Desalination_Unit_Data!C5552:C5581)</f>
        <v>9.6152288235947772E-4</v>
      </c>
      <c r="D5552">
        <f>_xlfn.STDEV.S(Desalination_Unit_Data!D5552:D5581)</f>
        <v>1.2064951727377513E-3</v>
      </c>
      <c r="E5552">
        <f>_xlfn.STDEV.S(Desalination_Unit_Data!E5552:E5581)</f>
        <v>4.6252137300653685E-13</v>
      </c>
      <c r="F5552">
        <f>_xlfn.STDEV.S(Desalination_Unit_Data!F5552:F5581)</f>
        <v>0</v>
      </c>
      <c r="G5552">
        <f>_xlfn.STDEV.S(Desalination_Unit_Data!G5552:G5581)</f>
        <v>0</v>
      </c>
      <c r="H5552">
        <f>_xlfn.STDEV.S(Desalination_Unit_Data!H5552:H5581)</f>
        <v>0.5939671327775472</v>
      </c>
      <c r="I5552">
        <f>_xlfn.STDEV.S(Desalination_Unit_Data!I5552:I5581)</f>
        <v>0</v>
      </c>
      <c r="J5552" s="2">
        <v>41983.617361111108</v>
      </c>
    </row>
    <row r="5553" spans="1:10" x14ac:dyDescent="0.25">
      <c r="A5553">
        <f>_xlfn.STDEV.S(Desalination_Unit_Data!A5553:A5582)</f>
        <v>7.1704802398957527E-4</v>
      </c>
      <c r="B5553">
        <f>_xlfn.STDEV.S(Desalination_Unit_Data!B5553:B5582)</f>
        <v>1.6762756868857822</v>
      </c>
      <c r="C5553">
        <f>_xlfn.STDEV.S(Desalination_Unit_Data!C5553:C5582)</f>
        <v>9.7323460370498131E-4</v>
      </c>
      <c r="D5553">
        <f>_xlfn.STDEV.S(Desalination_Unit_Data!D5553:D5582)</f>
        <v>1.2211907461984006E-3</v>
      </c>
      <c r="E5553">
        <f>_xlfn.STDEV.S(Desalination_Unit_Data!E5553:E5582)</f>
        <v>4.6252137300653685E-13</v>
      </c>
      <c r="F5553">
        <f>_xlfn.STDEV.S(Desalination_Unit_Data!F5553:F5582)</f>
        <v>0</v>
      </c>
      <c r="G5553">
        <f>_xlfn.STDEV.S(Desalination_Unit_Data!G5553:G5582)</f>
        <v>0</v>
      </c>
      <c r="H5553">
        <f>_xlfn.STDEV.S(Desalination_Unit_Data!H5553:H5582)</f>
        <v>0.6097990011154496</v>
      </c>
      <c r="I5553">
        <f>_xlfn.STDEV.S(Desalination_Unit_Data!I5553:I5582)</f>
        <v>0</v>
      </c>
      <c r="J5553" s="2">
        <v>41983.617361111108</v>
      </c>
    </row>
    <row r="5554" spans="1:10" x14ac:dyDescent="0.25">
      <c r="A5554">
        <f>_xlfn.STDEV.S(Desalination_Unit_Data!A5554:A5583)</f>
        <v>7.2552161305612997E-4</v>
      </c>
      <c r="B5554">
        <f>_xlfn.STDEV.S(Desalination_Unit_Data!B5554:B5583)</f>
        <v>1.3031861649471179</v>
      </c>
      <c r="C5554">
        <f>_xlfn.STDEV.S(Desalination_Unit_Data!C5554:C5583)</f>
        <v>9.8473559903992296E-4</v>
      </c>
      <c r="D5554">
        <f>_xlfn.STDEV.S(Desalination_Unit_Data!D5554:D5583)</f>
        <v>1.2356219480993849E-3</v>
      </c>
      <c r="E5554">
        <f>_xlfn.STDEV.S(Desalination_Unit_Data!E5554:E5583)</f>
        <v>4.6252137300653685E-13</v>
      </c>
      <c r="F5554">
        <f>_xlfn.STDEV.S(Desalination_Unit_Data!F5554:F5583)</f>
        <v>0</v>
      </c>
      <c r="G5554">
        <f>_xlfn.STDEV.S(Desalination_Unit_Data!G5554:G5583)</f>
        <v>0</v>
      </c>
      <c r="H5554">
        <f>_xlfn.STDEV.S(Desalination_Unit_Data!H5554:H5583)</f>
        <v>0.61510438219752606</v>
      </c>
      <c r="I5554">
        <f>_xlfn.STDEV.S(Desalination_Unit_Data!I5554:I5583)</f>
        <v>0</v>
      </c>
      <c r="J5554" s="2">
        <v>41983.617361111108</v>
      </c>
    </row>
    <row r="5555" spans="1:10" x14ac:dyDescent="0.25">
      <c r="A5555">
        <f>_xlfn.STDEV.S(Desalination_Unit_Data!A5555:A5584)</f>
        <v>7.3339988401023169E-4</v>
      </c>
      <c r="B5555">
        <f>_xlfn.STDEV.S(Desalination_Unit_Data!B5555:B5584)</f>
        <v>1.1009514175442396</v>
      </c>
      <c r="C5555">
        <f>_xlfn.STDEV.S(Desalination_Unit_Data!C5555:C5584)</f>
        <v>9.9542863873965147E-4</v>
      </c>
      <c r="D5555">
        <f>_xlfn.STDEV.S(Desalination_Unit_Data!D5555:D5584)</f>
        <v>1.2490393202219483E-3</v>
      </c>
      <c r="E5555">
        <f>_xlfn.STDEV.S(Desalination_Unit_Data!E5555:E5584)</f>
        <v>4.6252137300653685E-13</v>
      </c>
      <c r="F5555">
        <f>_xlfn.STDEV.S(Desalination_Unit_Data!F5555:F5584)</f>
        <v>0</v>
      </c>
      <c r="G5555">
        <f>_xlfn.STDEV.S(Desalination_Unit_Data!G5555:G5584)</f>
        <v>0</v>
      </c>
      <c r="H5555">
        <f>_xlfn.STDEV.S(Desalination_Unit_Data!H5555:H5584)</f>
        <v>0.60838124356839496</v>
      </c>
      <c r="I5555">
        <f>_xlfn.STDEV.S(Desalination_Unit_Data!I5555:I5584)</f>
        <v>0</v>
      </c>
      <c r="J5555" s="2">
        <v>41983.617361111108</v>
      </c>
    </row>
    <row r="5556" spans="1:10" x14ac:dyDescent="0.25">
      <c r="A5556">
        <f>_xlfn.STDEV.S(Desalination_Unit_Data!A5556:A5585)</f>
        <v>7.4060687957709919E-4</v>
      </c>
      <c r="B5556">
        <f>_xlfn.STDEV.S(Desalination_Unit_Data!B5556:B5585)</f>
        <v>1.1556928748647941</v>
      </c>
      <c r="C5556">
        <f>_xlfn.STDEV.S(Desalination_Unit_Data!C5556:C5585)</f>
        <v>1.0052106036725777E-3</v>
      </c>
      <c r="D5556">
        <f>_xlfn.STDEV.S(Desalination_Unit_Data!D5556:D5585)</f>
        <v>1.2613134783683855E-3</v>
      </c>
      <c r="E5556">
        <f>_xlfn.STDEV.S(Desalination_Unit_Data!E5556:E5585)</f>
        <v>4.6252137300653685E-13</v>
      </c>
      <c r="F5556">
        <f>_xlfn.STDEV.S(Desalination_Unit_Data!F5556:F5585)</f>
        <v>0</v>
      </c>
      <c r="G5556">
        <f>_xlfn.STDEV.S(Desalination_Unit_Data!G5556:G5585)</f>
        <v>0</v>
      </c>
      <c r="H5556">
        <f>_xlfn.STDEV.S(Desalination_Unit_Data!H5556:H5585)</f>
        <v>0.60217487687341031</v>
      </c>
      <c r="I5556">
        <f>_xlfn.STDEV.S(Desalination_Unit_Data!I5556:I5585)</f>
        <v>0</v>
      </c>
      <c r="J5556" s="2">
        <v>41983.617361111108</v>
      </c>
    </row>
    <row r="5557" spans="1:10" x14ac:dyDescent="0.25">
      <c r="A5557">
        <f>_xlfn.STDEV.S(Desalination_Unit_Data!A5557:A5586)</f>
        <v>7.4740385855860767E-4</v>
      </c>
      <c r="B5557">
        <f>_xlfn.STDEV.S(Desalination_Unit_Data!B5557:B5586)</f>
        <v>1.2346239885670567</v>
      </c>
      <c r="C5557">
        <f>_xlfn.STDEV.S(Desalination_Unit_Data!C5557:C5586)</f>
        <v>1.0144360393221513E-3</v>
      </c>
      <c r="D5557">
        <f>_xlfn.STDEV.S(Desalination_Unit_Data!D5557:D5586)</f>
        <v>1.2728892776278397E-3</v>
      </c>
      <c r="E5557">
        <f>_xlfn.STDEV.S(Desalination_Unit_Data!E5557:E5586)</f>
        <v>4.6252137300653685E-13</v>
      </c>
      <c r="F5557">
        <f>_xlfn.STDEV.S(Desalination_Unit_Data!F5557:F5586)</f>
        <v>0</v>
      </c>
      <c r="G5557">
        <f>_xlfn.STDEV.S(Desalination_Unit_Data!G5557:G5586)</f>
        <v>0</v>
      </c>
      <c r="H5557">
        <f>_xlfn.STDEV.S(Desalination_Unit_Data!H5557:H5586)</f>
        <v>0.58833573544468698</v>
      </c>
      <c r="I5557">
        <f>_xlfn.STDEV.S(Desalination_Unit_Data!I5557:I5586)</f>
        <v>0</v>
      </c>
      <c r="J5557" s="2">
        <v>41983.617361111108</v>
      </c>
    </row>
    <row r="5558" spans="1:10" x14ac:dyDescent="0.25">
      <c r="A5558">
        <f>_xlfn.STDEV.S(Desalination_Unit_Data!A5558:A5587)</f>
        <v>7.5654820187710033E-4</v>
      </c>
      <c r="B5558">
        <f>_xlfn.STDEV.S(Desalination_Unit_Data!B5558:B5587)</f>
        <v>1.352601238092886</v>
      </c>
      <c r="C5558">
        <f>_xlfn.STDEV.S(Desalination_Unit_Data!C5558:C5587)</f>
        <v>1.0268475361023906E-3</v>
      </c>
      <c r="D5558">
        <f>_xlfn.STDEV.S(Desalination_Unit_Data!D5558:D5587)</f>
        <v>1.2884628837060209E-3</v>
      </c>
      <c r="E5558">
        <f>_xlfn.STDEV.S(Desalination_Unit_Data!E5558:E5587)</f>
        <v>4.6252137300653685E-13</v>
      </c>
      <c r="F5558">
        <f>_xlfn.STDEV.S(Desalination_Unit_Data!F5558:F5587)</f>
        <v>0</v>
      </c>
      <c r="G5558">
        <f>_xlfn.STDEV.S(Desalination_Unit_Data!G5558:G5587)</f>
        <v>0</v>
      </c>
      <c r="H5558">
        <f>_xlfn.STDEV.S(Desalination_Unit_Data!H5558:H5587)</f>
        <v>0.58302723819636149</v>
      </c>
      <c r="I5558">
        <f>_xlfn.STDEV.S(Desalination_Unit_Data!I5558:I5587)</f>
        <v>0</v>
      </c>
      <c r="J5558" s="2">
        <v>41983.617361111108</v>
      </c>
    </row>
    <row r="5559" spans="1:10" x14ac:dyDescent="0.25">
      <c r="A5559">
        <f>_xlfn.STDEV.S(Desalination_Unit_Data!A5559:A5588)</f>
        <v>7.618502541788904E-4</v>
      </c>
      <c r="B5559">
        <f>_xlfn.STDEV.S(Desalination_Unit_Data!B5559:B5588)</f>
        <v>1.4719614638223877</v>
      </c>
      <c r="C5559">
        <f>_xlfn.STDEV.S(Desalination_Unit_Data!C5559:C5588)</f>
        <v>1.0340439191789759E-3</v>
      </c>
      <c r="D5559">
        <f>_xlfn.STDEV.S(Desalination_Unit_Data!D5559:D5588)</f>
        <v>1.2974927781942429E-3</v>
      </c>
      <c r="E5559">
        <f>_xlfn.STDEV.S(Desalination_Unit_Data!E5559:E5588)</f>
        <v>4.6252137300653685E-13</v>
      </c>
      <c r="F5559">
        <f>_xlfn.STDEV.S(Desalination_Unit_Data!F5559:F5588)</f>
        <v>0</v>
      </c>
      <c r="G5559">
        <f>_xlfn.STDEV.S(Desalination_Unit_Data!G5559:G5588)</f>
        <v>0</v>
      </c>
      <c r="H5559">
        <f>_xlfn.STDEV.S(Desalination_Unit_Data!H5559:H5588)</f>
        <v>0.58093610582370636</v>
      </c>
      <c r="I5559">
        <f>_xlfn.STDEV.S(Desalination_Unit_Data!I5559:I5588)</f>
        <v>0</v>
      </c>
      <c r="J5559" s="2">
        <v>41983.617361111108</v>
      </c>
    </row>
    <row r="5560" spans="1:10" x14ac:dyDescent="0.25">
      <c r="A5560">
        <f>_xlfn.STDEV.S(Desalination_Unit_Data!A5560:A5589)</f>
        <v>7.6599263259859683E-4</v>
      </c>
      <c r="B5560">
        <f>_xlfn.STDEV.S(Desalination_Unit_Data!B5560:B5589)</f>
        <v>1.5902963139575594</v>
      </c>
      <c r="C5560">
        <f>_xlfn.STDEV.S(Desalination_Unit_Data!C5560:C5589)</f>
        <v>1.0396662450141137E-3</v>
      </c>
      <c r="D5560">
        <f>_xlfn.STDEV.S(Desalination_Unit_Data!D5560:D5589)</f>
        <v>1.3045474982742681E-3</v>
      </c>
      <c r="E5560">
        <f>_xlfn.STDEV.S(Desalination_Unit_Data!E5560:E5589)</f>
        <v>4.6252137300653685E-13</v>
      </c>
      <c r="F5560">
        <f>_xlfn.STDEV.S(Desalination_Unit_Data!F5560:F5589)</f>
        <v>0</v>
      </c>
      <c r="G5560">
        <f>_xlfn.STDEV.S(Desalination_Unit_Data!G5560:G5589)</f>
        <v>0</v>
      </c>
      <c r="H5560">
        <f>_xlfn.STDEV.S(Desalination_Unit_Data!H5560:H5589)</f>
        <v>0.58373980753109567</v>
      </c>
      <c r="I5560">
        <f>_xlfn.STDEV.S(Desalination_Unit_Data!I5560:I5589)</f>
        <v>0</v>
      </c>
      <c r="J5560" s="2">
        <v>41983.617361111108</v>
      </c>
    </row>
    <row r="5561" spans="1:10" x14ac:dyDescent="0.25">
      <c r="A5561">
        <f>_xlfn.STDEV.S(Desalination_Unit_Data!A5561:A5590)</f>
        <v>7.7222529194394881E-4</v>
      </c>
      <c r="B5561">
        <f>_xlfn.STDEV.S(Desalination_Unit_Data!B5561:B5590)</f>
        <v>1.6670727458165961</v>
      </c>
      <c r="C5561">
        <f>_xlfn.STDEV.S(Desalination_Unit_Data!C5561:C5590)</f>
        <v>1.0481256232276125E-3</v>
      </c>
      <c r="D5561">
        <f>_xlfn.STDEV.S(Desalination_Unit_Data!D5561:D5590)</f>
        <v>1.315162139912166E-3</v>
      </c>
      <c r="E5561">
        <f>_xlfn.STDEV.S(Desalination_Unit_Data!E5561:E5590)</f>
        <v>4.6252137300653685E-13</v>
      </c>
      <c r="F5561">
        <f>_xlfn.STDEV.S(Desalination_Unit_Data!F5561:F5590)</f>
        <v>0</v>
      </c>
      <c r="G5561">
        <f>_xlfn.STDEV.S(Desalination_Unit_Data!G5561:G5590)</f>
        <v>0</v>
      </c>
      <c r="H5561">
        <f>_xlfn.STDEV.S(Desalination_Unit_Data!H5561:H5590)</f>
        <v>0.6081710877142259</v>
      </c>
      <c r="I5561">
        <f>_xlfn.STDEV.S(Desalination_Unit_Data!I5561:I5590)</f>
        <v>0</v>
      </c>
      <c r="J5561" s="2">
        <v>41983.617361111108</v>
      </c>
    </row>
    <row r="5562" spans="1:10" x14ac:dyDescent="0.25">
      <c r="A5562">
        <f>_xlfn.STDEV.S(Desalination_Unit_Data!A5562:A5591)</f>
        <v>8.4826778636392232E-4</v>
      </c>
      <c r="B5562">
        <f>_xlfn.STDEV.S(Desalination_Unit_Data!B5562:B5591)</f>
        <v>1.6443652933782762</v>
      </c>
      <c r="C5562">
        <f>_xlfn.STDEV.S(Desalination_Unit_Data!C5562:C5591)</f>
        <v>1.1513365500214489E-3</v>
      </c>
      <c r="D5562">
        <f>_xlfn.STDEV.S(Desalination_Unit_Data!D5562:D5591)</f>
        <v>1.4446686303962136E-3</v>
      </c>
      <c r="E5562">
        <f>_xlfn.STDEV.S(Desalination_Unit_Data!E5562:E5591)</f>
        <v>4.6252137300653685E-13</v>
      </c>
      <c r="F5562">
        <f>_xlfn.STDEV.S(Desalination_Unit_Data!F5562:F5591)</f>
        <v>0</v>
      </c>
      <c r="G5562">
        <f>_xlfn.STDEV.S(Desalination_Unit_Data!G5562:G5591)</f>
        <v>0</v>
      </c>
      <c r="H5562">
        <f>_xlfn.STDEV.S(Desalination_Unit_Data!H5562:H5591)</f>
        <v>0.63371190479338146</v>
      </c>
      <c r="I5562">
        <f>_xlfn.STDEV.S(Desalination_Unit_Data!I5562:I5591)</f>
        <v>0</v>
      </c>
      <c r="J5562" s="2">
        <v>41983.617361111108</v>
      </c>
    </row>
    <row r="5563" spans="1:10" x14ac:dyDescent="0.25">
      <c r="A5563">
        <f>_xlfn.STDEV.S(Desalination_Unit_Data!A5563:A5592)</f>
        <v>9.0975963173574358E-4</v>
      </c>
      <c r="B5563">
        <f>_xlfn.STDEV.S(Desalination_Unit_Data!B5563:B5592)</f>
        <v>2.034120600804012</v>
      </c>
      <c r="C5563">
        <f>_xlfn.STDEV.S(Desalination_Unit_Data!C5563:C5592)</f>
        <v>1.2347981584648166E-3</v>
      </c>
      <c r="D5563">
        <f>_xlfn.STDEV.S(Desalination_Unit_Data!D5563:D5592)</f>
        <v>1.5493941570457201E-3</v>
      </c>
      <c r="E5563">
        <f>_xlfn.STDEV.S(Desalination_Unit_Data!E5563:E5592)</f>
        <v>4.6252137300653685E-13</v>
      </c>
      <c r="F5563">
        <f>_xlfn.STDEV.S(Desalination_Unit_Data!F5563:F5592)</f>
        <v>0</v>
      </c>
      <c r="G5563">
        <f>_xlfn.STDEV.S(Desalination_Unit_Data!G5563:G5592)</f>
        <v>0</v>
      </c>
      <c r="H5563">
        <f>_xlfn.STDEV.S(Desalination_Unit_Data!H5563:H5592)</f>
        <v>0.64822580811966901</v>
      </c>
      <c r="I5563">
        <f>_xlfn.STDEV.S(Desalination_Unit_Data!I5563:I5592)</f>
        <v>0</v>
      </c>
      <c r="J5563" s="2">
        <v>41983.617361111108</v>
      </c>
    </row>
    <row r="5564" spans="1:10" x14ac:dyDescent="0.25">
      <c r="A5564">
        <f>_xlfn.STDEV.S(Desalination_Unit_Data!A5564:A5593)</f>
        <v>9.7963680102879092E-4</v>
      </c>
      <c r="B5564">
        <f>_xlfn.STDEV.S(Desalination_Unit_Data!B5564:B5593)</f>
        <v>2.0202849323335825</v>
      </c>
      <c r="C5564">
        <f>_xlfn.STDEV.S(Desalination_Unit_Data!C5564:C5593)</f>
        <v>1.3296409479482765E-3</v>
      </c>
      <c r="D5564">
        <f>_xlfn.STDEV.S(Desalination_Unit_Data!D5564:D5593)</f>
        <v>1.6684005822883811E-3</v>
      </c>
      <c r="E5564">
        <f>_xlfn.STDEV.S(Desalination_Unit_Data!E5564:E5593)</f>
        <v>4.6252137300653685E-13</v>
      </c>
      <c r="F5564">
        <f>_xlfn.STDEV.S(Desalination_Unit_Data!F5564:F5593)</f>
        <v>0</v>
      </c>
      <c r="G5564">
        <f>_xlfn.STDEV.S(Desalination_Unit_Data!G5564:G5593)</f>
        <v>0</v>
      </c>
      <c r="H5564">
        <f>_xlfn.STDEV.S(Desalination_Unit_Data!H5564:H5593)</f>
        <v>0.66137971892678826</v>
      </c>
      <c r="I5564">
        <f>_xlfn.STDEV.S(Desalination_Unit_Data!I5564:I5593)</f>
        <v>0</v>
      </c>
      <c r="J5564" s="2">
        <v>41983.617361111108</v>
      </c>
    </row>
    <row r="5565" spans="1:10" x14ac:dyDescent="0.25">
      <c r="A5565">
        <f>_xlfn.STDEV.S(Desalination_Unit_Data!A5565:A5594)</f>
        <v>1.0438291503795276E-3</v>
      </c>
      <c r="B5565">
        <f>_xlfn.STDEV.S(Desalination_Unit_Data!B5565:B5594)</f>
        <v>2.0127775674710247</v>
      </c>
      <c r="C5565">
        <f>_xlfn.STDEV.S(Desalination_Unit_Data!C5565:C5594)</f>
        <v>1.4167679669175662E-3</v>
      </c>
      <c r="D5565">
        <f>_xlfn.STDEV.S(Desalination_Unit_Data!D5565:D5594)</f>
        <v>1.7777253682361384E-3</v>
      </c>
      <c r="E5565">
        <f>_xlfn.STDEV.S(Desalination_Unit_Data!E5565:E5594)</f>
        <v>4.6252137300653685E-13</v>
      </c>
      <c r="F5565">
        <f>_xlfn.STDEV.S(Desalination_Unit_Data!F5565:F5594)</f>
        <v>0</v>
      </c>
      <c r="G5565">
        <f>_xlfn.STDEV.S(Desalination_Unit_Data!G5565:G5594)</f>
        <v>0</v>
      </c>
      <c r="H5565">
        <f>_xlfn.STDEV.S(Desalination_Unit_Data!H5565:H5594)</f>
        <v>0.67683591048210456</v>
      </c>
      <c r="I5565">
        <f>_xlfn.STDEV.S(Desalination_Unit_Data!I5565:I5594)</f>
        <v>0</v>
      </c>
      <c r="J5565" s="2">
        <v>41983.617361111108</v>
      </c>
    </row>
    <row r="5566" spans="1:10" x14ac:dyDescent="0.25">
      <c r="A5566">
        <f>_xlfn.STDEV.S(Desalination_Unit_Data!A5566:A5595)</f>
        <v>1.1102486098879061E-3</v>
      </c>
      <c r="B5566">
        <f>_xlfn.STDEV.S(Desalination_Unit_Data!B5566:B5595)</f>
        <v>2.0116910190882136</v>
      </c>
      <c r="C5566">
        <f>_xlfn.STDEV.S(Desalination_Unit_Data!C5566:C5595)</f>
        <v>1.5069177288584592E-3</v>
      </c>
      <c r="D5566">
        <f>_xlfn.STDEV.S(Desalination_Unit_Data!D5566:D5595)</f>
        <v>1.890843110664899E-3</v>
      </c>
      <c r="E5566">
        <f>_xlfn.STDEV.S(Desalination_Unit_Data!E5566:E5595)</f>
        <v>4.6252137300653685E-13</v>
      </c>
      <c r="F5566">
        <f>_xlfn.STDEV.S(Desalination_Unit_Data!F5566:F5595)</f>
        <v>0</v>
      </c>
      <c r="G5566">
        <f>_xlfn.STDEV.S(Desalination_Unit_Data!G5566:G5595)</f>
        <v>0</v>
      </c>
      <c r="H5566">
        <f>_xlfn.STDEV.S(Desalination_Unit_Data!H5566:H5595)</f>
        <v>0.68371775776986765</v>
      </c>
      <c r="I5566">
        <f>_xlfn.STDEV.S(Desalination_Unit_Data!I5566:I5595)</f>
        <v>0</v>
      </c>
      <c r="J5566" s="2">
        <v>41983.617361111108</v>
      </c>
    </row>
    <row r="5567" spans="1:10" x14ac:dyDescent="0.25">
      <c r="A5567">
        <f>_xlfn.STDEV.S(Desalination_Unit_Data!A5567:A5596)</f>
        <v>1.1633172289582108E-3</v>
      </c>
      <c r="B5567">
        <f>_xlfn.STDEV.S(Desalination_Unit_Data!B5567:B5596)</f>
        <v>2.0138533082206642</v>
      </c>
      <c r="C5567">
        <f>_xlfn.STDEV.S(Desalination_Unit_Data!C5567:C5596)</f>
        <v>1.5789466303597281E-3</v>
      </c>
      <c r="D5567">
        <f>_xlfn.STDEV.S(Desalination_Unit_Data!D5567:D5596)</f>
        <v>1.9812232628416641E-3</v>
      </c>
      <c r="E5567">
        <f>_xlfn.STDEV.S(Desalination_Unit_Data!E5567:E5596)</f>
        <v>4.6252137300653685E-13</v>
      </c>
      <c r="F5567">
        <f>_xlfn.STDEV.S(Desalination_Unit_Data!F5567:F5596)</f>
        <v>0</v>
      </c>
      <c r="G5567">
        <f>_xlfn.STDEV.S(Desalination_Unit_Data!G5567:G5596)</f>
        <v>0</v>
      </c>
      <c r="H5567">
        <f>_xlfn.STDEV.S(Desalination_Unit_Data!H5567:H5596)</f>
        <v>0.68507511162224211</v>
      </c>
      <c r="I5567">
        <f>_xlfn.STDEV.S(Desalination_Unit_Data!I5567:I5596)</f>
        <v>0</v>
      </c>
      <c r="J5567" s="2">
        <v>41983.617361111108</v>
      </c>
    </row>
    <row r="5568" spans="1:10" x14ac:dyDescent="0.25">
      <c r="A5568">
        <f>_xlfn.STDEV.S(Desalination_Unit_Data!A5568:A5597)</f>
        <v>1.2081437990126731E-3</v>
      </c>
      <c r="B5568">
        <f>_xlfn.STDEV.S(Desalination_Unit_Data!B5568:B5597)</f>
        <v>2.0184430366735864</v>
      </c>
      <c r="C5568">
        <f>_xlfn.STDEV.S(Desalination_Unit_Data!C5568:C5597)</f>
        <v>1.6397887824441447E-3</v>
      </c>
      <c r="D5568">
        <f>_xlfn.STDEV.S(Desalination_Unit_Data!D5568:D5597)</f>
        <v>2.0575664979357766E-3</v>
      </c>
      <c r="E5568">
        <f>_xlfn.STDEV.S(Desalination_Unit_Data!E5568:E5597)</f>
        <v>4.6252137300653685E-13</v>
      </c>
      <c r="F5568">
        <f>_xlfn.STDEV.S(Desalination_Unit_Data!F5568:F5597)</f>
        <v>0</v>
      </c>
      <c r="G5568">
        <f>_xlfn.STDEV.S(Desalination_Unit_Data!G5568:G5597)</f>
        <v>0</v>
      </c>
      <c r="H5568">
        <f>_xlfn.STDEV.S(Desalination_Unit_Data!H5568:H5597)</f>
        <v>0.68482151303007144</v>
      </c>
      <c r="I5568">
        <f>_xlfn.STDEV.S(Desalination_Unit_Data!I5568:I5597)</f>
        <v>0</v>
      </c>
      <c r="J5568" s="2">
        <v>41983.617361111108</v>
      </c>
    </row>
    <row r="5569" spans="1:10" x14ac:dyDescent="0.25">
      <c r="A5569">
        <f>_xlfn.STDEV.S(Desalination_Unit_Data!A5569:A5598)</f>
        <v>1.2453823551995533E-3</v>
      </c>
      <c r="B5569">
        <f>_xlfn.STDEV.S(Desalination_Unit_Data!B5569:B5598)</f>
        <v>2.0241767239289126</v>
      </c>
      <c r="C5569">
        <f>_xlfn.STDEV.S(Desalination_Unit_Data!C5569:C5598)</f>
        <v>1.6903319320614677E-3</v>
      </c>
      <c r="D5569">
        <f>_xlfn.STDEV.S(Desalination_Unit_Data!D5569:D5598)</f>
        <v>2.1209867932575565E-3</v>
      </c>
      <c r="E5569">
        <f>_xlfn.STDEV.S(Desalination_Unit_Data!E5569:E5598)</f>
        <v>4.6252137300653685E-13</v>
      </c>
      <c r="F5569">
        <f>_xlfn.STDEV.S(Desalination_Unit_Data!F5569:F5598)</f>
        <v>0</v>
      </c>
      <c r="G5569">
        <f>_xlfn.STDEV.S(Desalination_Unit_Data!G5569:G5598)</f>
        <v>0</v>
      </c>
      <c r="H5569">
        <f>_xlfn.STDEV.S(Desalination_Unit_Data!H5569:H5598)</f>
        <v>0.68015942474288638</v>
      </c>
      <c r="I5569">
        <f>_xlfn.STDEV.S(Desalination_Unit_Data!I5569:I5598)</f>
        <v>0</v>
      </c>
      <c r="J5569" s="2">
        <v>41983.617361111108</v>
      </c>
    </row>
    <row r="5570" spans="1:10" x14ac:dyDescent="0.25">
      <c r="A5570">
        <f>_xlfn.STDEV.S(Desalination_Unit_Data!A5570:A5599)</f>
        <v>1.274907714970581E-3</v>
      </c>
      <c r="B5570">
        <f>_xlfn.STDEV.S(Desalination_Unit_Data!B5570:B5599)</f>
        <v>2.0240770511602424</v>
      </c>
      <c r="C5570">
        <f>_xlfn.STDEV.S(Desalination_Unit_Data!C5570:C5599)</f>
        <v>1.7304061274461492E-3</v>
      </c>
      <c r="D5570">
        <f>_xlfn.STDEV.S(Desalination_Unit_Data!D5570:D5599)</f>
        <v>2.1712708661083754E-3</v>
      </c>
      <c r="E5570">
        <f>_xlfn.STDEV.S(Desalination_Unit_Data!E5570:E5599)</f>
        <v>4.6252137300653685E-13</v>
      </c>
      <c r="F5570">
        <f>_xlfn.STDEV.S(Desalination_Unit_Data!F5570:F5599)</f>
        <v>0</v>
      </c>
      <c r="G5570">
        <f>_xlfn.STDEV.S(Desalination_Unit_Data!G5570:G5599)</f>
        <v>0</v>
      </c>
      <c r="H5570">
        <f>_xlfn.STDEV.S(Desalination_Unit_Data!H5570:H5599)</f>
        <v>0.67105067260040474</v>
      </c>
      <c r="I5570">
        <f>_xlfn.STDEV.S(Desalination_Unit_Data!I5570:I5599)</f>
        <v>0</v>
      </c>
      <c r="J5570" s="2">
        <v>41983.618055555555</v>
      </c>
    </row>
    <row r="5571" spans="1:10" x14ac:dyDescent="0.25">
      <c r="A5571">
        <f>_xlfn.STDEV.S(Desalination_Unit_Data!A5571:A5600)</f>
        <v>1.3020639176625892E-3</v>
      </c>
      <c r="B5571">
        <f>_xlfn.STDEV.S(Desalination_Unit_Data!B5571:B5600)</f>
        <v>1.9944975577642472</v>
      </c>
      <c r="C5571">
        <f>_xlfn.STDEV.S(Desalination_Unit_Data!C5571:C5600)</f>
        <v>1.7672646767611685E-3</v>
      </c>
      <c r="D5571">
        <f>_xlfn.STDEV.S(Desalination_Unit_Data!D5571:D5600)</f>
        <v>2.2175201081411368E-3</v>
      </c>
      <c r="E5571">
        <f>_xlfn.STDEV.S(Desalination_Unit_Data!E5571:E5600)</f>
        <v>4.6252137300653685E-13</v>
      </c>
      <c r="F5571">
        <f>_xlfn.STDEV.S(Desalination_Unit_Data!F5571:F5600)</f>
        <v>0</v>
      </c>
      <c r="G5571">
        <f>_xlfn.STDEV.S(Desalination_Unit_Data!G5571:G5600)</f>
        <v>0</v>
      </c>
      <c r="H5571">
        <f>_xlfn.STDEV.S(Desalination_Unit_Data!H5571:H5600)</f>
        <v>0.67146882906320216</v>
      </c>
      <c r="I5571">
        <f>_xlfn.STDEV.S(Desalination_Unit_Data!I5571:I5600)</f>
        <v>0</v>
      </c>
      <c r="J5571" s="2">
        <v>41983.618055555555</v>
      </c>
    </row>
    <row r="5572" spans="1:10" x14ac:dyDescent="0.25">
      <c r="A5572">
        <f>_xlfn.STDEV.S(Desalination_Unit_Data!A5572:A5601)</f>
        <v>1.3250206879172792E-3</v>
      </c>
      <c r="B5572">
        <f>_xlfn.STDEV.S(Desalination_Unit_Data!B5572:B5601)</f>
        <v>1.9609636695484944</v>
      </c>
      <c r="C5572">
        <f>_xlfn.STDEV.S(Desalination_Unit_Data!C5572:C5601)</f>
        <v>1.7984234718863676E-3</v>
      </c>
      <c r="D5572">
        <f>_xlfn.STDEV.S(Desalination_Unit_Data!D5572:D5601)</f>
        <v>2.2566174105442295E-3</v>
      </c>
      <c r="E5572">
        <f>_xlfn.STDEV.S(Desalination_Unit_Data!E5572:E5601)</f>
        <v>4.6252137300653685E-13</v>
      </c>
      <c r="F5572">
        <f>_xlfn.STDEV.S(Desalination_Unit_Data!F5572:F5601)</f>
        <v>0</v>
      </c>
      <c r="G5572">
        <f>_xlfn.STDEV.S(Desalination_Unit_Data!G5572:G5601)</f>
        <v>0</v>
      </c>
      <c r="H5572">
        <f>_xlfn.STDEV.S(Desalination_Unit_Data!H5572:H5601)</f>
        <v>0.67568280915037782</v>
      </c>
      <c r="I5572">
        <f>_xlfn.STDEV.S(Desalination_Unit_Data!I5572:I5601)</f>
        <v>0</v>
      </c>
      <c r="J5572" s="2">
        <v>41983.618055555555</v>
      </c>
    </row>
    <row r="5573" spans="1:10" x14ac:dyDescent="0.25">
      <c r="A5573">
        <f>_xlfn.STDEV.S(Desalination_Unit_Data!A5573:A5602)</f>
        <v>1.3444561990481965E-3</v>
      </c>
      <c r="B5573">
        <f>_xlfn.STDEV.S(Desalination_Unit_Data!B5573:B5602)</f>
        <v>1.9607301112944657</v>
      </c>
      <c r="C5573">
        <f>_xlfn.STDEV.S(Desalination_Unit_Data!C5573:C5602)</f>
        <v>1.8248029490441524E-3</v>
      </c>
      <c r="D5573">
        <f>_xlfn.STDEV.S(Desalination_Unit_Data!D5573:D5602)</f>
        <v>2.289717666092424E-3</v>
      </c>
      <c r="E5573">
        <f>_xlfn.STDEV.S(Desalination_Unit_Data!E5573:E5602)</f>
        <v>4.6252137300653685E-13</v>
      </c>
      <c r="F5573">
        <f>_xlfn.STDEV.S(Desalination_Unit_Data!F5573:F5602)</f>
        <v>0</v>
      </c>
      <c r="G5573">
        <f>_xlfn.STDEV.S(Desalination_Unit_Data!G5573:G5602)</f>
        <v>0</v>
      </c>
      <c r="H5573">
        <f>_xlfn.STDEV.S(Desalination_Unit_Data!H5573:H5602)</f>
        <v>0.67879513664460434</v>
      </c>
      <c r="I5573">
        <f>_xlfn.STDEV.S(Desalination_Unit_Data!I5573:I5602)</f>
        <v>0</v>
      </c>
      <c r="J5573" s="2">
        <v>41983.618055555555</v>
      </c>
    </row>
    <row r="5574" spans="1:10" x14ac:dyDescent="0.25">
      <c r="A5574">
        <f>_xlfn.STDEV.S(Desalination_Unit_Data!A5574:A5603)</f>
        <v>1.4128174571217114E-3</v>
      </c>
      <c r="B5574">
        <f>_xlfn.STDEV.S(Desalination_Unit_Data!B5574:B5603)</f>
        <v>2.0635182306625373</v>
      </c>
      <c r="C5574">
        <f>_xlfn.STDEV.S(Desalination_Unit_Data!C5574:C5603)</f>
        <v>1.9175882333215251E-3</v>
      </c>
      <c r="D5574">
        <f>_xlfn.STDEV.S(Desalination_Unit_Data!D5574:D5603)</f>
        <v>2.4061423618572972E-3</v>
      </c>
      <c r="E5574">
        <f>_xlfn.STDEV.S(Desalination_Unit_Data!E5574:E5603)</f>
        <v>4.6252137300653685E-13</v>
      </c>
      <c r="F5574">
        <f>_xlfn.STDEV.S(Desalination_Unit_Data!F5574:F5603)</f>
        <v>0</v>
      </c>
      <c r="G5574">
        <f>_xlfn.STDEV.S(Desalination_Unit_Data!G5574:G5603)</f>
        <v>0</v>
      </c>
      <c r="H5574">
        <f>_xlfn.STDEV.S(Desalination_Unit_Data!H5574:H5603)</f>
        <v>0.67641350229850095</v>
      </c>
      <c r="I5574">
        <f>_xlfn.STDEV.S(Desalination_Unit_Data!I5574:I5603)</f>
        <v>0</v>
      </c>
      <c r="J5574" s="2">
        <v>41983.618055555555</v>
      </c>
    </row>
    <row r="5575" spans="1:10" x14ac:dyDescent="0.25">
      <c r="A5575">
        <f>_xlfn.STDEV.S(Desalination_Unit_Data!A5575:A5604)</f>
        <v>1.4942051653850867E-3</v>
      </c>
      <c r="B5575">
        <f>_xlfn.STDEV.S(Desalination_Unit_Data!B5575:B5604)</f>
        <v>1.9880825439995737</v>
      </c>
      <c r="C5575">
        <f>_xlfn.STDEV.S(Desalination_Unit_Data!C5575:C5604)</f>
        <v>2.0280540939157745E-3</v>
      </c>
      <c r="D5575">
        <f>_xlfn.STDEV.S(Desalination_Unit_Data!D5575:D5604)</f>
        <v>2.5447521871562093E-3</v>
      </c>
      <c r="E5575">
        <f>_xlfn.STDEV.S(Desalination_Unit_Data!E5575:E5604)</f>
        <v>4.6252137300653685E-13</v>
      </c>
      <c r="F5575">
        <f>_xlfn.STDEV.S(Desalination_Unit_Data!F5575:F5604)</f>
        <v>0</v>
      </c>
      <c r="G5575">
        <f>_xlfn.STDEV.S(Desalination_Unit_Data!G5575:G5604)</f>
        <v>0</v>
      </c>
      <c r="H5575">
        <f>_xlfn.STDEV.S(Desalination_Unit_Data!H5575:H5604)</f>
        <v>0.68491721226926205</v>
      </c>
      <c r="I5575">
        <f>_xlfn.STDEV.S(Desalination_Unit_Data!I5575:I5604)</f>
        <v>0</v>
      </c>
      <c r="J5575" s="2">
        <v>41983.618055555555</v>
      </c>
    </row>
    <row r="5576" spans="1:10" x14ac:dyDescent="0.25">
      <c r="A5576">
        <f>_xlfn.STDEV.S(Desalination_Unit_Data!A5576:A5605)</f>
        <v>1.5596644473946171E-3</v>
      </c>
      <c r="B5576">
        <f>_xlfn.STDEV.S(Desalination_Unit_Data!B5576:B5605)</f>
        <v>1.9351029304783105</v>
      </c>
      <c r="C5576">
        <f>_xlfn.STDEV.S(Desalination_Unit_Data!C5576:C5605)</f>
        <v>2.1169006809530762E-3</v>
      </c>
      <c r="D5576">
        <f>_xlfn.STDEV.S(Desalination_Unit_Data!D5576:D5605)</f>
        <v>2.6562346560001075E-3</v>
      </c>
      <c r="E5576">
        <f>_xlfn.STDEV.S(Desalination_Unit_Data!E5576:E5605)</f>
        <v>4.6252137300653685E-13</v>
      </c>
      <c r="F5576">
        <f>_xlfn.STDEV.S(Desalination_Unit_Data!F5576:F5605)</f>
        <v>0</v>
      </c>
      <c r="G5576">
        <f>_xlfn.STDEV.S(Desalination_Unit_Data!G5576:G5605)</f>
        <v>0</v>
      </c>
      <c r="H5576">
        <f>_xlfn.STDEV.S(Desalination_Unit_Data!H5576:H5605)</f>
        <v>0.69999941744730321</v>
      </c>
      <c r="I5576">
        <f>_xlfn.STDEV.S(Desalination_Unit_Data!I5576:I5605)</f>
        <v>0</v>
      </c>
      <c r="J5576" s="2">
        <v>41983.618055555555</v>
      </c>
    </row>
    <row r="5577" spans="1:10" x14ac:dyDescent="0.25">
      <c r="A5577">
        <f>_xlfn.STDEV.S(Desalination_Unit_Data!A5577:A5606)</f>
        <v>1.6114526983499106E-3</v>
      </c>
      <c r="B5577">
        <f>_xlfn.STDEV.S(Desalination_Unit_Data!B5577:B5606)</f>
        <v>1.9549811054970385</v>
      </c>
      <c r="C5577">
        <f>_xlfn.STDEV.S(Desalination_Unit_Data!C5577:C5606)</f>
        <v>2.1871918179701844E-3</v>
      </c>
      <c r="D5577">
        <f>_xlfn.STDEV.S(Desalination_Unit_Data!D5577:D5606)</f>
        <v>2.7444342756933844E-3</v>
      </c>
      <c r="E5577">
        <f>_xlfn.STDEV.S(Desalination_Unit_Data!E5577:E5606)</f>
        <v>4.6252137300653685E-13</v>
      </c>
      <c r="F5577">
        <f>_xlfn.STDEV.S(Desalination_Unit_Data!F5577:F5606)</f>
        <v>0</v>
      </c>
      <c r="G5577">
        <f>_xlfn.STDEV.S(Desalination_Unit_Data!G5577:G5606)</f>
        <v>0</v>
      </c>
      <c r="H5577">
        <f>_xlfn.STDEV.S(Desalination_Unit_Data!H5577:H5606)</f>
        <v>0.7136219725969325</v>
      </c>
      <c r="I5577">
        <f>_xlfn.STDEV.S(Desalination_Unit_Data!I5577:I5606)</f>
        <v>0</v>
      </c>
      <c r="J5577" s="2">
        <v>41983.618055555555</v>
      </c>
    </row>
    <row r="5578" spans="1:10" x14ac:dyDescent="0.25">
      <c r="A5578">
        <f>_xlfn.STDEV.S(Desalination_Unit_Data!A5578:A5607)</f>
        <v>1.6512804236464508E-3</v>
      </c>
      <c r="B5578">
        <f>_xlfn.STDEV.S(Desalination_Unit_Data!B5578:B5607)</f>
        <v>1.9463990391738299</v>
      </c>
      <c r="C5578">
        <f>_xlfn.STDEV.S(Desalination_Unit_Data!C5578:C5607)</f>
        <v>2.2412491157159644E-3</v>
      </c>
      <c r="D5578">
        <f>_xlfn.STDEV.S(Desalination_Unit_Data!D5578:D5607)</f>
        <v>2.8122640461805239E-3</v>
      </c>
      <c r="E5578">
        <f>_xlfn.STDEV.S(Desalination_Unit_Data!E5578:E5607)</f>
        <v>4.6252137300653685E-13</v>
      </c>
      <c r="F5578">
        <f>_xlfn.STDEV.S(Desalination_Unit_Data!F5578:F5607)</f>
        <v>0</v>
      </c>
      <c r="G5578">
        <f>_xlfn.STDEV.S(Desalination_Unit_Data!G5578:G5607)</f>
        <v>0</v>
      </c>
      <c r="H5578">
        <f>_xlfn.STDEV.S(Desalination_Unit_Data!H5578:H5607)</f>
        <v>0.72191559557399476</v>
      </c>
      <c r="I5578">
        <f>_xlfn.STDEV.S(Desalination_Unit_Data!I5578:I5607)</f>
        <v>0</v>
      </c>
      <c r="J5578" s="2">
        <v>41983.618055555555</v>
      </c>
    </row>
    <row r="5579" spans="1:10" x14ac:dyDescent="0.25">
      <c r="A5579">
        <f>_xlfn.STDEV.S(Desalination_Unit_Data!A5579:A5608)</f>
        <v>1.7203513323674918E-3</v>
      </c>
      <c r="B5579">
        <f>_xlfn.STDEV.S(Desalination_Unit_Data!B5579:B5608)</f>
        <v>1.9380315495118061</v>
      </c>
      <c r="C5579">
        <f>_xlfn.STDEV.S(Desalination_Unit_Data!C5579:C5608)</f>
        <v>2.3349975923867583E-3</v>
      </c>
      <c r="D5579">
        <f>_xlfn.STDEV.S(Desalination_Unit_Data!D5579:D5608)</f>
        <v>2.9298973052551461E-3</v>
      </c>
      <c r="E5579">
        <f>_xlfn.STDEV.S(Desalination_Unit_Data!E5579:E5608)</f>
        <v>4.6252137300653685E-13</v>
      </c>
      <c r="F5579">
        <f>_xlfn.STDEV.S(Desalination_Unit_Data!F5579:F5608)</f>
        <v>0</v>
      </c>
      <c r="G5579">
        <f>_xlfn.STDEV.S(Desalination_Unit_Data!G5579:G5608)</f>
        <v>0</v>
      </c>
      <c r="H5579">
        <f>_xlfn.STDEV.S(Desalination_Unit_Data!H5579:H5608)</f>
        <v>0.72250681666413652</v>
      </c>
      <c r="I5579">
        <f>_xlfn.STDEV.S(Desalination_Unit_Data!I5579:I5608)</f>
        <v>0</v>
      </c>
      <c r="J5579" s="2">
        <v>41983.618055555555</v>
      </c>
    </row>
    <row r="5580" spans="1:10" x14ac:dyDescent="0.25">
      <c r="A5580">
        <f>_xlfn.STDEV.S(Desalination_Unit_Data!A5580:A5609)</f>
        <v>1.7721581600323554E-3</v>
      </c>
      <c r="B5580">
        <f>_xlfn.STDEV.S(Desalination_Unit_Data!B5580:B5609)</f>
        <v>1.9337054751875666</v>
      </c>
      <c r="C5580">
        <f>_xlfn.STDEV.S(Desalination_Unit_Data!C5580:C5609)</f>
        <v>2.4053139046649511E-3</v>
      </c>
      <c r="D5580">
        <f>_xlfn.STDEV.S(Desalination_Unit_Data!D5580:D5609)</f>
        <v>3.0181284868616605E-3</v>
      </c>
      <c r="E5580">
        <f>_xlfn.STDEV.S(Desalination_Unit_Data!E5580:E5609)</f>
        <v>4.6252137300653685E-13</v>
      </c>
      <c r="F5580">
        <f>_xlfn.STDEV.S(Desalination_Unit_Data!F5580:F5609)</f>
        <v>0</v>
      </c>
      <c r="G5580">
        <f>_xlfn.STDEV.S(Desalination_Unit_Data!G5580:G5609)</f>
        <v>0</v>
      </c>
      <c r="H5580">
        <f>_xlfn.STDEV.S(Desalination_Unit_Data!H5580:H5609)</f>
        <v>0.71915830960107585</v>
      </c>
      <c r="I5580">
        <f>_xlfn.STDEV.S(Desalination_Unit_Data!I5580:I5609)</f>
        <v>0</v>
      </c>
      <c r="J5580" s="2">
        <v>41983.618055555555</v>
      </c>
    </row>
    <row r="5581" spans="1:10" x14ac:dyDescent="0.25">
      <c r="A5581">
        <f>_xlfn.STDEV.S(Desalination_Unit_Data!A5581:A5610)</f>
        <v>1.8080722108512338E-3</v>
      </c>
      <c r="B5581">
        <f>_xlfn.STDEV.S(Desalination_Unit_Data!B5581:B5610)</f>
        <v>1.9323714977646205</v>
      </c>
      <c r="C5581">
        <f>_xlfn.STDEV.S(Desalination_Unit_Data!C5581:C5610)</f>
        <v>2.4540593372786965E-3</v>
      </c>
      <c r="D5581">
        <f>_xlfn.STDEV.S(Desalination_Unit_Data!D5581:D5610)</f>
        <v>3.0792930782747407E-3</v>
      </c>
      <c r="E5581">
        <f>_xlfn.STDEV.S(Desalination_Unit_Data!E5581:E5610)</f>
        <v>4.6252137300653685E-13</v>
      </c>
      <c r="F5581">
        <f>_xlfn.STDEV.S(Desalination_Unit_Data!F5581:F5610)</f>
        <v>0</v>
      </c>
      <c r="G5581">
        <f>_xlfn.STDEV.S(Desalination_Unit_Data!G5581:G5610)</f>
        <v>0</v>
      </c>
      <c r="H5581">
        <f>_xlfn.STDEV.S(Desalination_Unit_Data!H5581:H5610)</f>
        <v>0.71728512930315091</v>
      </c>
      <c r="I5581">
        <f>_xlfn.STDEV.S(Desalination_Unit_Data!I5581:I5610)</f>
        <v>0</v>
      </c>
      <c r="J5581" s="2">
        <v>41983.618055555555</v>
      </c>
    </row>
    <row r="5582" spans="1:10" x14ac:dyDescent="0.25">
      <c r="A5582">
        <f>_xlfn.STDEV.S(Desalination_Unit_Data!A5582:A5611)</f>
        <v>1.8291829840328747E-3</v>
      </c>
      <c r="B5582">
        <f>_xlfn.STDEV.S(Desalination_Unit_Data!B5582:B5611)</f>
        <v>1.9331509651205814</v>
      </c>
      <c r="C5582">
        <f>_xlfn.STDEV.S(Desalination_Unit_Data!C5582:C5611)</f>
        <v>2.4827126130135928E-3</v>
      </c>
      <c r="D5582">
        <f>_xlfn.STDEV.S(Desalination_Unit_Data!D5582:D5611)</f>
        <v>3.115246491652692E-3</v>
      </c>
      <c r="E5582">
        <f>_xlfn.STDEV.S(Desalination_Unit_Data!E5582:E5611)</f>
        <v>4.6252137300653685E-13</v>
      </c>
      <c r="F5582">
        <f>_xlfn.STDEV.S(Desalination_Unit_Data!F5582:F5611)</f>
        <v>0</v>
      </c>
      <c r="G5582">
        <f>_xlfn.STDEV.S(Desalination_Unit_Data!G5582:G5611)</f>
        <v>0</v>
      </c>
      <c r="H5582">
        <f>_xlfn.STDEV.S(Desalination_Unit_Data!H5582:H5611)</f>
        <v>0.7179307476049378</v>
      </c>
      <c r="I5582">
        <f>_xlfn.STDEV.S(Desalination_Unit_Data!I5582:I5611)</f>
        <v>0</v>
      </c>
      <c r="J5582" s="2">
        <v>41983.618055555555</v>
      </c>
    </row>
    <row r="5583" spans="1:10" x14ac:dyDescent="0.25">
      <c r="A5583">
        <f>_xlfn.STDEV.S(Desalination_Unit_Data!A5583:A5612)</f>
        <v>1.838626375320172E-3</v>
      </c>
      <c r="B5583">
        <f>_xlfn.STDEV.S(Desalination_Unit_Data!B5583:B5612)</f>
        <v>1.9363027567940858</v>
      </c>
      <c r="C5583">
        <f>_xlfn.STDEV.S(Desalination_Unit_Data!C5583:C5612)</f>
        <v>2.4955299169610828E-3</v>
      </c>
      <c r="D5583">
        <f>_xlfn.STDEV.S(Desalination_Unit_Data!D5583:D5612)</f>
        <v>3.1313292844139247E-3</v>
      </c>
      <c r="E5583">
        <f>_xlfn.STDEV.S(Desalination_Unit_Data!E5583:E5612)</f>
        <v>4.6252137300653685E-13</v>
      </c>
      <c r="F5583">
        <f>_xlfn.STDEV.S(Desalination_Unit_Data!F5583:F5612)</f>
        <v>0</v>
      </c>
      <c r="G5583">
        <f>_xlfn.STDEV.S(Desalination_Unit_Data!G5583:G5612)</f>
        <v>0</v>
      </c>
      <c r="H5583">
        <f>_xlfn.STDEV.S(Desalination_Unit_Data!H5583:H5612)</f>
        <v>0.71789453930819969</v>
      </c>
      <c r="I5583">
        <f>_xlfn.STDEV.S(Desalination_Unit_Data!I5583:I5612)</f>
        <v>0</v>
      </c>
      <c r="J5583" s="2">
        <v>41983.618055555555</v>
      </c>
    </row>
    <row r="5584" spans="1:10" x14ac:dyDescent="0.25">
      <c r="A5584">
        <f>_xlfn.STDEV.S(Desalination_Unit_Data!A5584:A5613)</f>
        <v>1.8369800880739023E-3</v>
      </c>
      <c r="B5584">
        <f>_xlfn.STDEV.S(Desalination_Unit_Data!B5584:B5613)</f>
        <v>1.9375790422382051</v>
      </c>
      <c r="C5584">
        <f>_xlfn.STDEV.S(Desalination_Unit_Data!C5584:C5613)</f>
        <v>2.4932953863619875E-3</v>
      </c>
      <c r="D5584">
        <f>_xlfn.STDEV.S(Desalination_Unit_Data!D5584:D5613)</f>
        <v>3.1285254398131352E-3</v>
      </c>
      <c r="E5584">
        <f>_xlfn.STDEV.S(Desalination_Unit_Data!E5584:E5613)</f>
        <v>4.6252137300653685E-13</v>
      </c>
      <c r="F5584">
        <f>_xlfn.STDEV.S(Desalination_Unit_Data!F5584:F5613)</f>
        <v>0</v>
      </c>
      <c r="G5584">
        <f>_xlfn.STDEV.S(Desalination_Unit_Data!G5584:G5613)</f>
        <v>0</v>
      </c>
      <c r="H5584">
        <f>_xlfn.STDEV.S(Desalination_Unit_Data!H5584:H5613)</f>
        <v>0.72178350264124436</v>
      </c>
      <c r="I5584">
        <f>_xlfn.STDEV.S(Desalination_Unit_Data!I5584:I5613)</f>
        <v>0</v>
      </c>
      <c r="J5584" s="2">
        <v>41983.618055555555</v>
      </c>
    </row>
    <row r="5585" spans="1:10" x14ac:dyDescent="0.25">
      <c r="A5585">
        <f>_xlfn.STDEV.S(Desalination_Unit_Data!A5585:A5614)</f>
        <v>1.8244526857201827E-3</v>
      </c>
      <c r="B5585">
        <f>_xlfn.STDEV.S(Desalination_Unit_Data!B5585:B5614)</f>
        <v>1.9326671814609042</v>
      </c>
      <c r="C5585">
        <f>_xlfn.STDEV.S(Desalination_Unit_Data!C5585:C5614)</f>
        <v>2.4762921780198985E-3</v>
      </c>
      <c r="D5585">
        <f>_xlfn.STDEV.S(Desalination_Unit_Data!D5585:D5614)</f>
        <v>3.1071902605062586E-3</v>
      </c>
      <c r="E5585">
        <f>_xlfn.STDEV.S(Desalination_Unit_Data!E5585:E5614)</f>
        <v>4.6252137300653685E-13</v>
      </c>
      <c r="F5585">
        <f>_xlfn.STDEV.S(Desalination_Unit_Data!F5585:F5614)</f>
        <v>0</v>
      </c>
      <c r="G5585">
        <f>_xlfn.STDEV.S(Desalination_Unit_Data!G5585:G5614)</f>
        <v>0</v>
      </c>
      <c r="H5585">
        <f>_xlfn.STDEV.S(Desalination_Unit_Data!H5585:H5614)</f>
        <v>0.72618826171210893</v>
      </c>
      <c r="I5585">
        <f>_xlfn.STDEV.S(Desalination_Unit_Data!I5585:I5614)</f>
        <v>0</v>
      </c>
      <c r="J5585" s="2">
        <v>41983.618055555555</v>
      </c>
    </row>
    <row r="5586" spans="1:10" x14ac:dyDescent="0.25">
      <c r="A5586">
        <f>_xlfn.STDEV.S(Desalination_Unit_Data!A5586:A5615)</f>
        <v>1.8007561573026071E-3</v>
      </c>
      <c r="B5586">
        <f>_xlfn.STDEV.S(Desalination_Unit_Data!B5586:B5615)</f>
        <v>1.921750964787079</v>
      </c>
      <c r="C5586">
        <f>_xlfn.STDEV.S(Desalination_Unit_Data!C5586:C5615)</f>
        <v>2.444129422777819E-3</v>
      </c>
      <c r="D5586">
        <f>_xlfn.STDEV.S(Desalination_Unit_Data!D5586:D5615)</f>
        <v>3.0668331790414506E-3</v>
      </c>
      <c r="E5586">
        <f>_xlfn.STDEV.S(Desalination_Unit_Data!E5586:E5615)</f>
        <v>4.6252137300653685E-13</v>
      </c>
      <c r="F5586">
        <f>_xlfn.STDEV.S(Desalination_Unit_Data!F5586:F5615)</f>
        <v>0</v>
      </c>
      <c r="G5586">
        <f>_xlfn.STDEV.S(Desalination_Unit_Data!G5586:G5615)</f>
        <v>0</v>
      </c>
      <c r="H5586">
        <f>_xlfn.STDEV.S(Desalination_Unit_Data!H5586:H5615)</f>
        <v>0.73955181349598365</v>
      </c>
      <c r="I5586">
        <f>_xlfn.STDEV.S(Desalination_Unit_Data!I5586:I5615)</f>
        <v>0</v>
      </c>
      <c r="J5586" s="2">
        <v>41983.618055555555</v>
      </c>
    </row>
    <row r="5587" spans="1:10" x14ac:dyDescent="0.25">
      <c r="A5587">
        <f>_xlfn.STDEV.S(Desalination_Unit_Data!A5587:A5616)</f>
        <v>1.7682776503361634E-3</v>
      </c>
      <c r="B5587">
        <f>_xlfn.STDEV.S(Desalination_Unit_Data!B5587:B5616)</f>
        <v>1.89706300148957</v>
      </c>
      <c r="C5587">
        <f>_xlfn.STDEV.S(Desalination_Unit_Data!C5587:C5616)</f>
        <v>2.4000470498282312E-3</v>
      </c>
      <c r="D5587">
        <f>_xlfn.STDEV.S(Desalination_Unit_Data!D5587:D5616)</f>
        <v>3.0115196880027063E-3</v>
      </c>
      <c r="E5587">
        <f>_xlfn.STDEV.S(Desalination_Unit_Data!E5587:E5616)</f>
        <v>4.6252137300653685E-13</v>
      </c>
      <c r="F5587">
        <f>_xlfn.STDEV.S(Desalination_Unit_Data!F5587:F5616)</f>
        <v>0</v>
      </c>
      <c r="G5587">
        <f>_xlfn.STDEV.S(Desalination_Unit_Data!G5587:G5616)</f>
        <v>0</v>
      </c>
      <c r="H5587">
        <f>_xlfn.STDEV.S(Desalination_Unit_Data!H5587:H5616)</f>
        <v>0.75717477873175332</v>
      </c>
      <c r="I5587">
        <f>_xlfn.STDEV.S(Desalination_Unit_Data!I5587:I5616)</f>
        <v>0</v>
      </c>
      <c r="J5587" s="2">
        <v>41983.618750000001</v>
      </c>
    </row>
    <row r="5588" spans="1:10" x14ac:dyDescent="0.25">
      <c r="A5588">
        <f>_xlfn.STDEV.S(Desalination_Unit_Data!A5588:A5617)</f>
        <v>1.7295303739872394E-3</v>
      </c>
      <c r="B5588">
        <f>_xlfn.STDEV.S(Desalination_Unit_Data!B5588:B5617)</f>
        <v>1.8433633502229605</v>
      </c>
      <c r="C5588">
        <f>_xlfn.STDEV.S(Desalination_Unit_Data!C5588:C5617)</f>
        <v>2.3474561820212131E-3</v>
      </c>
      <c r="D5588">
        <f>_xlfn.STDEV.S(Desalination_Unit_Data!D5588:D5617)</f>
        <v>2.9455300166972734E-3</v>
      </c>
      <c r="E5588">
        <f>_xlfn.STDEV.S(Desalination_Unit_Data!E5588:E5617)</f>
        <v>4.6252137300653685E-13</v>
      </c>
      <c r="F5588">
        <f>_xlfn.STDEV.S(Desalination_Unit_Data!F5588:F5617)</f>
        <v>0</v>
      </c>
      <c r="G5588">
        <f>_xlfn.STDEV.S(Desalination_Unit_Data!G5588:G5617)</f>
        <v>0</v>
      </c>
      <c r="H5588">
        <f>_xlfn.STDEV.S(Desalination_Unit_Data!H5588:H5617)</f>
        <v>0.77813208338058515</v>
      </c>
      <c r="I5588">
        <f>_xlfn.STDEV.S(Desalination_Unit_Data!I5588:I5617)</f>
        <v>0</v>
      </c>
      <c r="J5588" s="2">
        <v>41983.618750000001</v>
      </c>
    </row>
    <row r="5589" spans="1:10" x14ac:dyDescent="0.25">
      <c r="A5589">
        <f>_xlfn.STDEV.S(Desalination_Unit_Data!A5589:A5618)</f>
        <v>1.6925337680680445E-3</v>
      </c>
      <c r="B5589">
        <f>_xlfn.STDEV.S(Desalination_Unit_Data!B5589:B5618)</f>
        <v>1.7776517201912743</v>
      </c>
      <c r="C5589">
        <f>_xlfn.STDEV.S(Desalination_Unit_Data!C5589:C5618)</f>
        <v>2.2972415055636875E-3</v>
      </c>
      <c r="D5589">
        <f>_xlfn.STDEV.S(Desalination_Unit_Data!D5589:D5618)</f>
        <v>2.8825218797689503E-3</v>
      </c>
      <c r="E5589">
        <f>_xlfn.STDEV.S(Desalination_Unit_Data!E5589:E5618)</f>
        <v>4.6252137300653685E-13</v>
      </c>
      <c r="F5589">
        <f>_xlfn.STDEV.S(Desalination_Unit_Data!F5589:F5618)</f>
        <v>0</v>
      </c>
      <c r="G5589">
        <f>_xlfn.STDEV.S(Desalination_Unit_Data!G5589:G5618)</f>
        <v>0</v>
      </c>
      <c r="H5589">
        <f>_xlfn.STDEV.S(Desalination_Unit_Data!H5589:H5618)</f>
        <v>0.79530728709816878</v>
      </c>
      <c r="I5589">
        <f>_xlfn.STDEV.S(Desalination_Unit_Data!I5589:I5618)</f>
        <v>0</v>
      </c>
      <c r="J5589" s="2">
        <v>41983.618750000001</v>
      </c>
    </row>
    <row r="5590" spans="1:10" x14ac:dyDescent="0.25">
      <c r="A5590">
        <f>_xlfn.STDEV.S(Desalination_Unit_Data!A5590:A5619)</f>
        <v>1.6374195178628791E-3</v>
      </c>
      <c r="B5590">
        <f>_xlfn.STDEV.S(Desalination_Unit_Data!B5590:B5619)</f>
        <v>1.6942081781186777</v>
      </c>
      <c r="C5590">
        <f>_xlfn.STDEV.S(Desalination_Unit_Data!C5590:C5619)</f>
        <v>2.2224360486936419E-3</v>
      </c>
      <c r="D5590">
        <f>_xlfn.STDEV.S(Desalination_Unit_Data!D5590:D5619)</f>
        <v>2.7886577937779027E-3</v>
      </c>
      <c r="E5590">
        <f>_xlfn.STDEV.S(Desalination_Unit_Data!E5590:E5619)</f>
        <v>4.6252137300653685E-13</v>
      </c>
      <c r="F5590">
        <f>_xlfn.STDEV.S(Desalination_Unit_Data!F5590:F5619)</f>
        <v>0</v>
      </c>
      <c r="G5590">
        <f>_xlfn.STDEV.S(Desalination_Unit_Data!G5590:G5619)</f>
        <v>0</v>
      </c>
      <c r="H5590">
        <f>_xlfn.STDEV.S(Desalination_Unit_Data!H5590:H5619)</f>
        <v>0.80224185224025246</v>
      </c>
      <c r="I5590">
        <f>_xlfn.STDEV.S(Desalination_Unit_Data!I5590:I5619)</f>
        <v>0</v>
      </c>
      <c r="J5590" s="2">
        <v>41983.618750000001</v>
      </c>
    </row>
    <row r="5591" spans="1:10" x14ac:dyDescent="0.25">
      <c r="A5591">
        <f>_xlfn.STDEV.S(Desalination_Unit_Data!A5591:A5620)</f>
        <v>1.5714871155905437E-3</v>
      </c>
      <c r="B5591">
        <f>_xlfn.STDEV.S(Desalination_Unit_Data!B5591:B5620)</f>
        <v>1.6268796834722745</v>
      </c>
      <c r="C5591">
        <f>_xlfn.STDEV.S(Desalination_Unit_Data!C5591:C5620)</f>
        <v>2.1329472440840282E-3</v>
      </c>
      <c r="D5591">
        <f>_xlfn.STDEV.S(Desalination_Unit_Data!D5591:D5620)</f>
        <v>2.676369517317893E-3</v>
      </c>
      <c r="E5591">
        <f>_xlfn.STDEV.S(Desalination_Unit_Data!E5591:E5620)</f>
        <v>4.6252137300653685E-13</v>
      </c>
      <c r="F5591">
        <f>_xlfn.STDEV.S(Desalination_Unit_Data!F5591:F5620)</f>
        <v>0</v>
      </c>
      <c r="G5591">
        <f>_xlfn.STDEV.S(Desalination_Unit_Data!G5591:G5620)</f>
        <v>0</v>
      </c>
      <c r="H5591">
        <f>_xlfn.STDEV.S(Desalination_Unit_Data!H5591:H5620)</f>
        <v>0.78760434525663547</v>
      </c>
      <c r="I5591">
        <f>_xlfn.STDEV.S(Desalination_Unit_Data!I5591:I5620)</f>
        <v>0</v>
      </c>
      <c r="J5591" s="2">
        <v>41983.618750000001</v>
      </c>
    </row>
    <row r="5592" spans="1:10" x14ac:dyDescent="0.25">
      <c r="A5592">
        <f>_xlfn.STDEV.S(Desalination_Unit_Data!A5592:A5621)</f>
        <v>1.5562135793088972E-3</v>
      </c>
      <c r="B5592">
        <f>_xlfn.STDEV.S(Desalination_Unit_Data!B5592:B5621)</f>
        <v>1.6438280887677281</v>
      </c>
      <c r="C5592">
        <f>_xlfn.STDEV.S(Desalination_Unit_Data!C5592:C5621)</f>
        <v>2.1122167751078322E-3</v>
      </c>
      <c r="D5592">
        <f>_xlfn.STDEV.S(Desalination_Unit_Data!D5592:D5621)</f>
        <v>2.6503574347637691E-3</v>
      </c>
      <c r="E5592">
        <f>_xlfn.STDEV.S(Desalination_Unit_Data!E5592:E5621)</f>
        <v>4.6252137300653685E-13</v>
      </c>
      <c r="F5592">
        <f>_xlfn.STDEV.S(Desalination_Unit_Data!F5592:F5621)</f>
        <v>0</v>
      </c>
      <c r="G5592">
        <f>_xlfn.STDEV.S(Desalination_Unit_Data!G5592:G5621)</f>
        <v>0</v>
      </c>
      <c r="H5592">
        <f>_xlfn.STDEV.S(Desalination_Unit_Data!H5592:H5621)</f>
        <v>0.77363888301652262</v>
      </c>
      <c r="I5592">
        <f>_xlfn.STDEV.S(Desalination_Unit_Data!I5592:I5621)</f>
        <v>0</v>
      </c>
      <c r="J5592" s="2">
        <v>41983.618750000001</v>
      </c>
    </row>
    <row r="5593" spans="1:10" x14ac:dyDescent="0.25">
      <c r="A5593">
        <f>_xlfn.STDEV.S(Desalination_Unit_Data!A5593:A5622)</f>
        <v>1.5283768932720647E-3</v>
      </c>
      <c r="B5593">
        <f>_xlfn.STDEV.S(Desalination_Unit_Data!B5593:B5622)</f>
        <v>1.0666997501139592</v>
      </c>
      <c r="C5593">
        <f>_xlfn.STDEV.S(Desalination_Unit_Data!C5593:C5622)</f>
        <v>2.0744345861929583E-3</v>
      </c>
      <c r="D5593">
        <f>_xlfn.STDEV.S(Desalination_Unit_Data!D5593:D5622)</f>
        <v>2.6029492422694157E-3</v>
      </c>
      <c r="E5593">
        <f>_xlfn.STDEV.S(Desalination_Unit_Data!E5593:E5622)</f>
        <v>4.6252137300653685E-13</v>
      </c>
      <c r="F5593">
        <f>_xlfn.STDEV.S(Desalination_Unit_Data!F5593:F5622)</f>
        <v>0</v>
      </c>
      <c r="G5593">
        <f>_xlfn.STDEV.S(Desalination_Unit_Data!G5593:G5622)</f>
        <v>0</v>
      </c>
      <c r="H5593">
        <f>_xlfn.STDEV.S(Desalination_Unit_Data!H5593:H5622)</f>
        <v>0.75574976077136236</v>
      </c>
      <c r="I5593">
        <f>_xlfn.STDEV.S(Desalination_Unit_Data!I5593:I5622)</f>
        <v>0</v>
      </c>
      <c r="J5593" s="2">
        <v>41983.619444444441</v>
      </c>
    </row>
    <row r="5594" spans="1:10" x14ac:dyDescent="0.25">
      <c r="A5594">
        <f>_xlfn.STDEV.S(Desalination_Unit_Data!A5594:A5623)</f>
        <v>1.5036839814606196E-3</v>
      </c>
      <c r="B5594">
        <f>_xlfn.STDEV.S(Desalination_Unit_Data!B5594:B5623)</f>
        <v>1.0860555750563277</v>
      </c>
      <c r="C5594">
        <f>_xlfn.STDEV.S(Desalination_Unit_Data!C5594:C5623)</f>
        <v>2.0409193589588982E-3</v>
      </c>
      <c r="D5594">
        <f>_xlfn.STDEV.S(Desalination_Unit_Data!D5594:D5623)</f>
        <v>2.5608952129336795E-3</v>
      </c>
      <c r="E5594">
        <f>_xlfn.STDEV.S(Desalination_Unit_Data!E5594:E5623)</f>
        <v>4.6252137300653685E-13</v>
      </c>
      <c r="F5594">
        <f>_xlfn.STDEV.S(Desalination_Unit_Data!F5594:F5623)</f>
        <v>0</v>
      </c>
      <c r="G5594">
        <f>_xlfn.STDEV.S(Desalination_Unit_Data!G5594:G5623)</f>
        <v>0</v>
      </c>
      <c r="H5594">
        <f>_xlfn.STDEV.S(Desalination_Unit_Data!H5594:H5623)</f>
        <v>0.73606553577290201</v>
      </c>
      <c r="I5594">
        <f>_xlfn.STDEV.S(Desalination_Unit_Data!I5594:I5623)</f>
        <v>0</v>
      </c>
      <c r="J5594" s="2">
        <v>41983.619444444441</v>
      </c>
    </row>
    <row r="5595" spans="1:10" x14ac:dyDescent="0.25">
      <c r="A5595">
        <f>_xlfn.STDEV.S(Desalination_Unit_Data!A5595:A5624)</f>
        <v>1.4736445698726953E-3</v>
      </c>
      <c r="B5595">
        <f>_xlfn.STDEV.S(Desalination_Unit_Data!B5595:B5624)</f>
        <v>1.1062129124157707</v>
      </c>
      <c r="C5595">
        <f>_xlfn.STDEV.S(Desalination_Unit_Data!C5595:C5624)</f>
        <v>2.00014750125452E-3</v>
      </c>
      <c r="D5595">
        <f>_xlfn.STDEV.S(Desalination_Unit_Data!D5595:D5624)</f>
        <v>2.5097356600362374E-3</v>
      </c>
      <c r="E5595">
        <f>_xlfn.STDEV.S(Desalination_Unit_Data!E5595:E5624)</f>
        <v>4.6252137300653685E-13</v>
      </c>
      <c r="F5595">
        <f>_xlfn.STDEV.S(Desalination_Unit_Data!F5595:F5624)</f>
        <v>0</v>
      </c>
      <c r="G5595">
        <f>_xlfn.STDEV.S(Desalination_Unit_Data!G5595:G5624)</f>
        <v>0</v>
      </c>
      <c r="H5595">
        <f>_xlfn.STDEV.S(Desalination_Unit_Data!H5595:H5624)</f>
        <v>0.71173460295059998</v>
      </c>
      <c r="I5595">
        <f>_xlfn.STDEV.S(Desalination_Unit_Data!I5595:I5624)</f>
        <v>0</v>
      </c>
      <c r="J5595" s="2">
        <v>41983.619444444441</v>
      </c>
    </row>
    <row r="5596" spans="1:10" x14ac:dyDescent="0.25">
      <c r="A5596">
        <f>_xlfn.STDEV.S(Desalination_Unit_Data!A5596:A5625)</f>
        <v>1.4448219965428758E-3</v>
      </c>
      <c r="B5596">
        <f>_xlfn.STDEV.S(Desalination_Unit_Data!B5596:B5625)</f>
        <v>1.1260277348641345</v>
      </c>
      <c r="C5596">
        <f>_xlfn.STDEV.S(Desalination_Unit_Data!C5596:C5625)</f>
        <v>1.9610271996736758E-3</v>
      </c>
      <c r="D5596">
        <f>_xlfn.STDEV.S(Desalination_Unit_Data!D5596:D5625)</f>
        <v>2.4606485309035726E-3</v>
      </c>
      <c r="E5596">
        <f>_xlfn.STDEV.S(Desalination_Unit_Data!E5596:E5625)</f>
        <v>4.6252137300653685E-13</v>
      </c>
      <c r="F5596">
        <f>_xlfn.STDEV.S(Desalination_Unit_Data!F5596:F5625)</f>
        <v>0</v>
      </c>
      <c r="G5596">
        <f>_xlfn.STDEV.S(Desalination_Unit_Data!G5596:G5625)</f>
        <v>0</v>
      </c>
      <c r="H5596">
        <f>_xlfn.STDEV.S(Desalination_Unit_Data!H5596:H5625)</f>
        <v>0.69602806286958618</v>
      </c>
      <c r="I5596">
        <f>_xlfn.STDEV.S(Desalination_Unit_Data!I5596:I5625)</f>
        <v>0</v>
      </c>
      <c r="J5596" s="2">
        <v>41983.619444444441</v>
      </c>
    </row>
    <row r="5597" spans="1:10" x14ac:dyDescent="0.25">
      <c r="A5597">
        <f>_xlfn.STDEV.S(Desalination_Unit_Data!A5597:A5626)</f>
        <v>1.4053835074852655E-3</v>
      </c>
      <c r="B5597">
        <f>_xlfn.STDEV.S(Desalination_Unit_Data!B5597:B5626)</f>
        <v>1.1465602026478412</v>
      </c>
      <c r="C5597">
        <f>_xlfn.STDEV.S(Desalination_Unit_Data!C5597:C5626)</f>
        <v>1.9074981099540271E-3</v>
      </c>
      <c r="D5597">
        <f>_xlfn.STDEV.S(Desalination_Unit_Data!D5597:D5626)</f>
        <v>2.3934816178275676E-3</v>
      </c>
      <c r="E5597">
        <f>_xlfn.STDEV.S(Desalination_Unit_Data!E5597:E5626)</f>
        <v>4.6252137300653685E-13</v>
      </c>
      <c r="F5597">
        <f>_xlfn.STDEV.S(Desalination_Unit_Data!F5597:F5626)</f>
        <v>0</v>
      </c>
      <c r="G5597">
        <f>_xlfn.STDEV.S(Desalination_Unit_Data!G5597:G5626)</f>
        <v>2.0041478755231816E-2</v>
      </c>
      <c r="H5597">
        <f>_xlfn.STDEV.S(Desalination_Unit_Data!H5597:H5626)</f>
        <v>0.68947947121960995</v>
      </c>
      <c r="I5597">
        <f>_xlfn.STDEV.S(Desalination_Unit_Data!I5597:I5626)</f>
        <v>0</v>
      </c>
      <c r="J5597" s="2">
        <v>41983.619444444441</v>
      </c>
    </row>
    <row r="5598" spans="1:10" x14ac:dyDescent="0.25">
      <c r="A5598">
        <f>_xlfn.STDEV.S(Desalination_Unit_Data!A5598:A5627)</f>
        <v>1.3602017995201366E-3</v>
      </c>
      <c r="B5598">
        <f>_xlfn.STDEV.S(Desalination_Unit_Data!B5598:B5627)</f>
        <v>1.1696881468131737</v>
      </c>
      <c r="C5598">
        <f>_xlfn.STDEV.S(Desalination_Unit_Data!C5598:C5627)</f>
        <v>1.8461738600513099E-3</v>
      </c>
      <c r="D5598">
        <f>_xlfn.STDEV.S(Desalination_Unit_Data!D5598:D5627)</f>
        <v>2.3165334821330964E-3</v>
      </c>
      <c r="E5598">
        <f>_xlfn.STDEV.S(Desalination_Unit_Data!E5598:E5627)</f>
        <v>4.6252137300653685E-13</v>
      </c>
      <c r="F5598">
        <f>_xlfn.STDEV.S(Desalination_Unit_Data!F5598:F5627)</f>
        <v>0</v>
      </c>
      <c r="G5598">
        <f>_xlfn.STDEV.S(Desalination_Unit_Data!G5598:G5627)</f>
        <v>6.3155291671549124E-2</v>
      </c>
      <c r="H5598">
        <f>_xlfn.STDEV.S(Desalination_Unit_Data!H5598:H5627)</f>
        <v>0.69169313963287216</v>
      </c>
      <c r="I5598">
        <f>_xlfn.STDEV.S(Desalination_Unit_Data!I5598:I5627)</f>
        <v>0</v>
      </c>
      <c r="J5598" s="2">
        <v>41983.619444444441</v>
      </c>
    </row>
    <row r="5599" spans="1:10" x14ac:dyDescent="0.25">
      <c r="A5599">
        <f>_xlfn.STDEV.S(Desalination_Unit_Data!A5599:A5628)</f>
        <v>1.3087326871862809E-3</v>
      </c>
      <c r="B5599">
        <f>_xlfn.STDEV.S(Desalination_Unit_Data!B5599:B5628)</f>
        <v>1.1951510292874763</v>
      </c>
      <c r="C5599">
        <f>_xlfn.STDEV.S(Desalination_Unit_Data!C5599:C5628)</f>
        <v>1.7763159345598005E-3</v>
      </c>
      <c r="D5599">
        <f>_xlfn.STDEV.S(Desalination_Unit_Data!D5599:D5628)</f>
        <v>2.2288775084747764E-3</v>
      </c>
      <c r="E5599">
        <f>_xlfn.STDEV.S(Desalination_Unit_Data!E5599:E5628)</f>
        <v>4.6252137300653685E-13</v>
      </c>
      <c r="F5599">
        <f>_xlfn.STDEV.S(Desalination_Unit_Data!F5599:F5628)</f>
        <v>0</v>
      </c>
      <c r="G5599">
        <f>_xlfn.STDEV.S(Desalination_Unit_Data!G5599:G5628)</f>
        <v>0.11592965229196188</v>
      </c>
      <c r="H5599">
        <f>_xlfn.STDEV.S(Desalination_Unit_Data!H5599:H5628)</f>
        <v>0.69450650341453235</v>
      </c>
      <c r="I5599">
        <f>_xlfn.STDEV.S(Desalination_Unit_Data!I5599:I5628)</f>
        <v>0</v>
      </c>
      <c r="J5599" s="2">
        <v>41983.619444444441</v>
      </c>
    </row>
    <row r="5600" spans="1:10" x14ac:dyDescent="0.25">
      <c r="A5600">
        <f>_xlfn.STDEV.S(Desalination_Unit_Data!A5600:A5629)</f>
        <v>1.2474794106252312E-3</v>
      </c>
      <c r="B5600">
        <f>_xlfn.STDEV.S(Desalination_Unit_Data!B5600:B5629)</f>
        <v>1.2244241912087144</v>
      </c>
      <c r="C5600">
        <f>_xlfn.STDEV.S(Desalination_Unit_Data!C5600:C5629)</f>
        <v>1.6931781354880425E-3</v>
      </c>
      <c r="D5600">
        <f>_xlfn.STDEV.S(Desalination_Unit_Data!D5600:D5629)</f>
        <v>2.1245582372192277E-3</v>
      </c>
      <c r="E5600">
        <f>_xlfn.STDEV.S(Desalination_Unit_Data!E5600:E5629)</f>
        <v>4.6252137300653685E-13</v>
      </c>
      <c r="F5600">
        <f>_xlfn.STDEV.S(Desalination_Unit_Data!F5600:F5629)</f>
        <v>0</v>
      </c>
      <c r="G5600">
        <f>_xlfn.STDEV.S(Desalination_Unit_Data!G5600:G5629)</f>
        <v>0.16225929502721118</v>
      </c>
      <c r="H5600">
        <f>_xlfn.STDEV.S(Desalination_Unit_Data!H5600:H5629)</f>
        <v>0.69680582310202799</v>
      </c>
      <c r="I5600">
        <f>_xlfn.STDEV.S(Desalination_Unit_Data!I5600:I5629)</f>
        <v>0</v>
      </c>
      <c r="J5600" s="2">
        <v>41983.619444444441</v>
      </c>
    </row>
    <row r="5601" spans="1:10" x14ac:dyDescent="0.25">
      <c r="A5601">
        <f>_xlfn.STDEV.S(Desalination_Unit_Data!A5601:A5630)</f>
        <v>1.1738683103589902E-3</v>
      </c>
      <c r="B5601">
        <f>_xlfn.STDEV.S(Desalination_Unit_Data!B5601:B5630)</f>
        <v>1.2565067562388559</v>
      </c>
      <c r="C5601">
        <f>_xlfn.STDEV.S(Desalination_Unit_Data!C5601:C5630)</f>
        <v>1.593267296666918E-3</v>
      </c>
      <c r="D5601">
        <f>_xlfn.STDEV.S(Desalination_Unit_Data!D5601:D5630)</f>
        <v>1.9991926256573526E-3</v>
      </c>
      <c r="E5601">
        <f>_xlfn.STDEV.S(Desalination_Unit_Data!E5601:E5630)</f>
        <v>4.6252137300653685E-13</v>
      </c>
      <c r="F5601">
        <f>_xlfn.STDEV.S(Desalination_Unit_Data!F5601:F5630)</f>
        <v>0</v>
      </c>
      <c r="G5601">
        <f>_xlfn.STDEV.S(Desalination_Unit_Data!G5601:G5630)</f>
        <v>0.22080027185700074</v>
      </c>
      <c r="H5601">
        <f>_xlfn.STDEV.S(Desalination_Unit_Data!H5601:H5630)</f>
        <v>0.69013869385807558</v>
      </c>
      <c r="I5601">
        <f>_xlfn.STDEV.S(Desalination_Unit_Data!I5601:I5630)</f>
        <v>0</v>
      </c>
      <c r="J5601" s="2">
        <v>41983.619444444441</v>
      </c>
    </row>
    <row r="5602" spans="1:10" x14ac:dyDescent="0.25">
      <c r="A5602">
        <f>_xlfn.STDEV.S(Desalination_Unit_Data!A5602:A5631)</f>
        <v>1.0822357903647534E-3</v>
      </c>
      <c r="B5602">
        <f>_xlfn.STDEV.S(Desalination_Unit_Data!B5602:B5631)</f>
        <v>1.2866732127271794</v>
      </c>
      <c r="C5602">
        <f>_xlfn.STDEV.S(Desalination_Unit_Data!C5602:C5631)</f>
        <v>1.4688964416871852E-3</v>
      </c>
      <c r="D5602">
        <f>_xlfn.STDEV.S(Desalination_Unit_Data!D5602:D5631)</f>
        <v>1.843135135663607E-3</v>
      </c>
      <c r="E5602">
        <f>_xlfn.STDEV.S(Desalination_Unit_Data!E5602:E5631)</f>
        <v>4.6252137300653685E-13</v>
      </c>
      <c r="F5602">
        <f>_xlfn.STDEV.S(Desalination_Unit_Data!F5602:F5631)</f>
        <v>0</v>
      </c>
      <c r="G5602">
        <f>_xlfn.STDEV.S(Desalination_Unit_Data!G5602:G5631)</f>
        <v>0.27476489186995556</v>
      </c>
      <c r="H5602">
        <f>_xlfn.STDEV.S(Desalination_Unit_Data!H5602:H5631)</f>
        <v>0.67829764765777245</v>
      </c>
      <c r="I5602">
        <f>_xlfn.STDEV.S(Desalination_Unit_Data!I5602:I5631)</f>
        <v>0</v>
      </c>
      <c r="J5602" s="2">
        <v>41983.619444444441</v>
      </c>
    </row>
    <row r="5603" spans="1:10" x14ac:dyDescent="0.25">
      <c r="A5603">
        <f>_xlfn.STDEV.S(Desalination_Unit_Data!A5603:A5632)</f>
        <v>9.6761879148024967E-4</v>
      </c>
      <c r="B5603">
        <f>_xlfn.STDEV.S(Desalination_Unit_Data!B5603:B5632)</f>
        <v>1.7352541606217442</v>
      </c>
      <c r="C5603">
        <f>_xlfn.STDEV.S(Desalination_Unit_Data!C5603:C5632)</f>
        <v>1.3133292507390981E-3</v>
      </c>
      <c r="D5603">
        <f>_xlfn.STDEV.S(Desalination_Unit_Data!D5603:D5632)</f>
        <v>1.64793321988141E-3</v>
      </c>
      <c r="E5603">
        <f>_xlfn.STDEV.S(Desalination_Unit_Data!E5603:E5632)</f>
        <v>4.6252137300653685E-13</v>
      </c>
      <c r="F5603">
        <f>_xlfn.STDEV.S(Desalination_Unit_Data!F5603:F5632)</f>
        <v>0</v>
      </c>
      <c r="G5603">
        <f>_xlfn.STDEV.S(Desalination_Unit_Data!G5603:G5632)</f>
        <v>0.32678929239337756</v>
      </c>
      <c r="H5603">
        <f>_xlfn.STDEV.S(Desalination_Unit_Data!H5603:H5632)</f>
        <v>0.66493792221456116</v>
      </c>
      <c r="I5603">
        <f>_xlfn.STDEV.S(Desalination_Unit_Data!I5603:I5632)</f>
        <v>0</v>
      </c>
      <c r="J5603" s="2">
        <v>41983.620138888888</v>
      </c>
    </row>
    <row r="5604" spans="1:10" x14ac:dyDescent="0.25">
      <c r="A5604">
        <f>_xlfn.STDEV.S(Desalination_Unit_Data!A5604:A5633)</f>
        <v>9.2157888955497497E-4</v>
      </c>
      <c r="B5604">
        <f>_xlfn.STDEV.S(Desalination_Unit_Data!B5604:B5633)</f>
        <v>1.6480246069173139</v>
      </c>
      <c r="C5604">
        <f>_xlfn.STDEV.S(Desalination_Unit_Data!C5604:C5633)</f>
        <v>1.2508401743967076E-3</v>
      </c>
      <c r="D5604">
        <f>_xlfn.STDEV.S(Desalination_Unit_Data!D5604:D5633)</f>
        <v>1.5695234404744965E-3</v>
      </c>
      <c r="E5604">
        <f>_xlfn.STDEV.S(Desalination_Unit_Data!E5604:E5633)</f>
        <v>4.6252137300653685E-13</v>
      </c>
      <c r="F5604">
        <f>_xlfn.STDEV.S(Desalination_Unit_Data!F5604:F5633)</f>
        <v>0</v>
      </c>
      <c r="G5604">
        <f>_xlfn.STDEV.S(Desalination_Unit_Data!G5604:G5633)</f>
        <v>0.3777660209271283</v>
      </c>
      <c r="H5604">
        <f>_xlfn.STDEV.S(Desalination_Unit_Data!H5604:H5633)</f>
        <v>0.6456515596955299</v>
      </c>
      <c r="I5604">
        <f>_xlfn.STDEV.S(Desalination_Unit_Data!I5604:I5633)</f>
        <v>0</v>
      </c>
      <c r="J5604" s="2">
        <v>41983.620138888888</v>
      </c>
    </row>
    <row r="5605" spans="1:10" x14ac:dyDescent="0.25">
      <c r="A5605">
        <f>_xlfn.STDEV.S(Desalination_Unit_Data!A5605:A5634)</f>
        <v>8.9916715426103318E-4</v>
      </c>
      <c r="B5605">
        <f>_xlfn.STDEV.S(Desalination_Unit_Data!B5605:B5634)</f>
        <v>1.68081601180352</v>
      </c>
      <c r="C5605">
        <f>_xlfn.STDEV.S(Desalination_Unit_Data!C5605:C5634)</f>
        <v>1.2204211811973256E-3</v>
      </c>
      <c r="D5605">
        <f>_xlfn.STDEV.S(Desalination_Unit_Data!D5605:D5634)</f>
        <v>1.5313544243960398E-3</v>
      </c>
      <c r="E5605">
        <f>_xlfn.STDEV.S(Desalination_Unit_Data!E5605:E5634)</f>
        <v>4.6252137300653685E-13</v>
      </c>
      <c r="F5605">
        <f>_xlfn.STDEV.S(Desalination_Unit_Data!F5605:F5634)</f>
        <v>0</v>
      </c>
      <c r="G5605">
        <f>_xlfn.STDEV.S(Desalination_Unit_Data!G5605:G5634)</f>
        <v>0.43847529890328968</v>
      </c>
      <c r="H5605">
        <f>_xlfn.STDEV.S(Desalination_Unit_Data!H5605:H5634)</f>
        <v>0.61802896853082512</v>
      </c>
      <c r="I5605">
        <f>_xlfn.STDEV.S(Desalination_Unit_Data!I5605:I5634)</f>
        <v>0</v>
      </c>
      <c r="J5605" s="2">
        <v>41983.620138888888</v>
      </c>
    </row>
    <row r="5606" spans="1:10" x14ac:dyDescent="0.25">
      <c r="A5606">
        <f>_xlfn.STDEV.S(Desalination_Unit_Data!A5606:A5635)</f>
        <v>8.9600194024564317E-4</v>
      </c>
      <c r="B5606">
        <f>_xlfn.STDEV.S(Desalination_Unit_Data!B5606:B5635)</f>
        <v>1.8514737453065864</v>
      </c>
      <c r="C5606">
        <f>_xlfn.STDEV.S(Desalination_Unit_Data!C5606:C5635)</f>
        <v>1.2161251527131897E-3</v>
      </c>
      <c r="D5606">
        <f>_xlfn.STDEV.S(Desalination_Unit_Data!D5606:D5635)</f>
        <v>1.5259637999036815E-3</v>
      </c>
      <c r="E5606">
        <f>_xlfn.STDEV.S(Desalination_Unit_Data!E5606:E5635)</f>
        <v>4.6252137300653685E-13</v>
      </c>
      <c r="F5606">
        <f>_xlfn.STDEV.S(Desalination_Unit_Data!F5606:F5635)</f>
        <v>0</v>
      </c>
      <c r="G5606">
        <f>_xlfn.STDEV.S(Desalination_Unit_Data!G5606:G5635)</f>
        <v>0.60269897274838036</v>
      </c>
      <c r="H5606">
        <f>_xlfn.STDEV.S(Desalination_Unit_Data!H5606:H5635)</f>
        <v>0.57975762104597084</v>
      </c>
      <c r="I5606">
        <f>_xlfn.STDEV.S(Desalination_Unit_Data!I5606:I5635)</f>
        <v>0</v>
      </c>
      <c r="J5606" s="2">
        <v>41983.620138888888</v>
      </c>
    </row>
    <row r="5607" spans="1:10" x14ac:dyDescent="0.25">
      <c r="A5607">
        <f>_xlfn.STDEV.S(Desalination_Unit_Data!A5607:A5636)</f>
        <v>8.8720596095423032E-4</v>
      </c>
      <c r="B5607">
        <f>_xlfn.STDEV.S(Desalination_Unit_Data!B5607:B5636)</f>
        <v>2.0599904870395491</v>
      </c>
      <c r="C5607">
        <f>_xlfn.STDEV.S(Desalination_Unit_Data!C5607:C5636)</f>
        <v>1.2041865868008216E-3</v>
      </c>
      <c r="D5607">
        <f>_xlfn.STDEV.S(Desalination_Unit_Data!D5607:D5636)</f>
        <v>1.510983584737129E-3</v>
      </c>
      <c r="E5607">
        <f>_xlfn.STDEV.S(Desalination_Unit_Data!E5607:E5636)</f>
        <v>4.6252137300653685E-13</v>
      </c>
      <c r="F5607">
        <f>_xlfn.STDEV.S(Desalination_Unit_Data!F5607:F5636)</f>
        <v>0</v>
      </c>
      <c r="G5607">
        <f>_xlfn.STDEV.S(Desalination_Unit_Data!G5607:G5636)</f>
        <v>0.74359185315481124</v>
      </c>
      <c r="H5607">
        <f>_xlfn.STDEV.S(Desalination_Unit_Data!H5607:H5636)</f>
        <v>0.53175673735571838</v>
      </c>
      <c r="I5607">
        <f>_xlfn.STDEV.S(Desalination_Unit_Data!I5607:I5636)</f>
        <v>0</v>
      </c>
      <c r="J5607" s="2">
        <v>41983.620138888888</v>
      </c>
    </row>
    <row r="5608" spans="1:10" x14ac:dyDescent="0.25">
      <c r="A5608">
        <f>_xlfn.STDEV.S(Desalination_Unit_Data!A5608:A5637)</f>
        <v>8.689474718564683E-4</v>
      </c>
      <c r="B5608">
        <f>_xlfn.STDEV.S(Desalination_Unit_Data!B5608:B5637)</f>
        <v>2.2339869567199422</v>
      </c>
      <c r="C5608">
        <f>_xlfn.STDEV.S(Desalination_Unit_Data!C5608:C5637)</f>
        <v>1.1794046473604608E-3</v>
      </c>
      <c r="D5608">
        <f>_xlfn.STDEV.S(Desalination_Unit_Data!D5608:D5637)</f>
        <v>1.4798878686022063E-3</v>
      </c>
      <c r="E5608">
        <f>_xlfn.STDEV.S(Desalination_Unit_Data!E5608:E5637)</f>
        <v>4.6252137300653685E-13</v>
      </c>
      <c r="F5608">
        <f>_xlfn.STDEV.S(Desalination_Unit_Data!F5608:F5637)</f>
        <v>0</v>
      </c>
      <c r="G5608">
        <f>_xlfn.STDEV.S(Desalination_Unit_Data!G5608:G5637)</f>
        <v>0.7792554919367648</v>
      </c>
      <c r="H5608">
        <f>_xlfn.STDEV.S(Desalination_Unit_Data!H5608:H5637)</f>
        <v>0.47150386863706728</v>
      </c>
      <c r="I5608">
        <f>_xlfn.STDEV.S(Desalination_Unit_Data!I5608:I5637)</f>
        <v>0</v>
      </c>
      <c r="J5608" s="2">
        <v>41983.620833333334</v>
      </c>
    </row>
    <row r="5609" spans="1:10" x14ac:dyDescent="0.25">
      <c r="A5609">
        <f>_xlfn.STDEV.S(Desalination_Unit_Data!A5609:A5638)</f>
        <v>8.8294020282742665E-4</v>
      </c>
      <c r="B5609">
        <f>_xlfn.STDEV.S(Desalination_Unit_Data!B5609:B5638)</f>
        <v>2.3986540422447384</v>
      </c>
      <c r="C5609">
        <f>_xlfn.STDEV.S(Desalination_Unit_Data!C5609:C5638)</f>
        <v>1.1983966928758429E-3</v>
      </c>
      <c r="D5609">
        <f>_xlfn.STDEV.S(Desalination_Unit_Data!D5609:D5638)</f>
        <v>1.5037185747931968E-3</v>
      </c>
      <c r="E5609">
        <f>_xlfn.STDEV.S(Desalination_Unit_Data!E5609:E5638)</f>
        <v>4.6252137300653685E-13</v>
      </c>
      <c r="F5609">
        <f>_xlfn.STDEV.S(Desalination_Unit_Data!F5609:F5638)</f>
        <v>0</v>
      </c>
      <c r="G5609">
        <f>_xlfn.STDEV.S(Desalination_Unit_Data!G5609:G5638)</f>
        <v>0.80486470001517019</v>
      </c>
      <c r="H5609">
        <f>_xlfn.STDEV.S(Desalination_Unit_Data!H5609:H5638)</f>
        <v>0.41018130688039894</v>
      </c>
      <c r="I5609">
        <f>_xlfn.STDEV.S(Desalination_Unit_Data!I5609:I5638)</f>
        <v>0</v>
      </c>
      <c r="J5609" s="2">
        <v>41983.620833333334</v>
      </c>
    </row>
    <row r="5610" spans="1:10" x14ac:dyDescent="0.25">
      <c r="A5610">
        <f>_xlfn.STDEV.S(Desalination_Unit_Data!A5610:A5639)</f>
        <v>8.914132533714E-4</v>
      </c>
      <c r="B5610">
        <f>_xlfn.STDEV.S(Desalination_Unit_Data!B5610:B5639)</f>
        <v>2.5388733266079058</v>
      </c>
      <c r="C5610">
        <f>_xlfn.STDEV.S(Desalination_Unit_Data!C5610:C5639)</f>
        <v>1.2098969046949926E-3</v>
      </c>
      <c r="D5610">
        <f>_xlfn.STDEV.S(Desalination_Unit_Data!D5610:D5639)</f>
        <v>1.5181488071998759E-3</v>
      </c>
      <c r="E5610">
        <f>_xlfn.STDEV.S(Desalination_Unit_Data!E5610:E5639)</f>
        <v>4.6252137300653685E-13</v>
      </c>
      <c r="F5610">
        <f>_xlfn.STDEV.S(Desalination_Unit_Data!F5610:F5639)</f>
        <v>0</v>
      </c>
      <c r="G5610">
        <f>_xlfn.STDEV.S(Desalination_Unit_Data!G5610:G5639)</f>
        <v>0.82298085287050593</v>
      </c>
      <c r="H5610">
        <f>_xlfn.STDEV.S(Desalination_Unit_Data!H5610:H5639)</f>
        <v>0.36560594761418652</v>
      </c>
      <c r="I5610">
        <f>_xlfn.STDEV.S(Desalination_Unit_Data!I5610:I5639)</f>
        <v>0</v>
      </c>
      <c r="J5610" s="2">
        <v>41983.620833333334</v>
      </c>
    </row>
    <row r="5611" spans="1:10" x14ac:dyDescent="0.25">
      <c r="A5611">
        <f>_xlfn.STDEV.S(Desalination_Unit_Data!A5611:A5640)</f>
        <v>8.9745516237082438E-4</v>
      </c>
      <c r="B5611">
        <f>_xlfn.STDEV.S(Desalination_Unit_Data!B5611:B5640)</f>
        <v>2.6517441714145558</v>
      </c>
      <c r="C5611">
        <f>_xlfn.STDEV.S(Desalination_Unit_Data!C5611:C5640)</f>
        <v>1.2180974967601272E-3</v>
      </c>
      <c r="D5611">
        <f>_xlfn.STDEV.S(Desalination_Unit_Data!D5611:D5640)</f>
        <v>1.5284387494054171E-3</v>
      </c>
      <c r="E5611">
        <f>_xlfn.STDEV.S(Desalination_Unit_Data!E5611:E5640)</f>
        <v>4.6252137300653685E-13</v>
      </c>
      <c r="F5611">
        <f>_xlfn.STDEV.S(Desalination_Unit_Data!F5611:F5640)</f>
        <v>0</v>
      </c>
      <c r="G5611">
        <f>_xlfn.STDEV.S(Desalination_Unit_Data!G5611:G5640)</f>
        <v>0.83082174596854153</v>
      </c>
      <c r="H5611">
        <f>_xlfn.STDEV.S(Desalination_Unit_Data!H5611:H5640)</f>
        <v>0.33415917798418099</v>
      </c>
      <c r="I5611">
        <f>_xlfn.STDEV.S(Desalination_Unit_Data!I5611:I5640)</f>
        <v>0</v>
      </c>
      <c r="J5611" s="2">
        <v>41983.620833333334</v>
      </c>
    </row>
    <row r="5612" spans="1:10" x14ac:dyDescent="0.25">
      <c r="A5612">
        <f>_xlfn.STDEV.S(Desalination_Unit_Data!A5612:A5641)</f>
        <v>9.009454695631246E-4</v>
      </c>
      <c r="B5612">
        <f>_xlfn.STDEV.S(Desalination_Unit_Data!B5612:B5641)</f>
        <v>2.7424618255588995</v>
      </c>
      <c r="C5612">
        <f>_xlfn.STDEV.S(Desalination_Unit_Data!C5612:C5641)</f>
        <v>1.2228348823426678E-3</v>
      </c>
      <c r="D5612">
        <f>_xlfn.STDEV.S(Desalination_Unit_Data!D5612:D5641)</f>
        <v>1.5343830692293985E-3</v>
      </c>
      <c r="E5612">
        <f>_xlfn.STDEV.S(Desalination_Unit_Data!E5612:E5641)</f>
        <v>4.6252137300653685E-13</v>
      </c>
      <c r="F5612">
        <f>_xlfn.STDEV.S(Desalination_Unit_Data!F5612:F5641)</f>
        <v>0</v>
      </c>
      <c r="G5612">
        <f>_xlfn.STDEV.S(Desalination_Unit_Data!G5612:G5641)</f>
        <v>0.83224982912420775</v>
      </c>
      <c r="H5612">
        <f>_xlfn.STDEV.S(Desalination_Unit_Data!H5612:H5641)</f>
        <v>0.38073161194734356</v>
      </c>
      <c r="I5612">
        <f>_xlfn.STDEV.S(Desalination_Unit_Data!I5612:I5641)</f>
        <v>0</v>
      </c>
      <c r="J5612" s="2">
        <v>41983.620833333334</v>
      </c>
    </row>
    <row r="5613" spans="1:10" x14ac:dyDescent="0.25">
      <c r="A5613">
        <f>_xlfn.STDEV.S(Desalination_Unit_Data!A5613:A5642)</f>
        <v>8.9875357949442561E-4</v>
      </c>
      <c r="B5613">
        <f>_xlfn.STDEV.S(Desalination_Unit_Data!B5613:B5642)</f>
        <v>2.8199426645694841</v>
      </c>
      <c r="C5613">
        <f>_xlfn.STDEV.S(Desalination_Unit_Data!C5613:C5642)</f>
        <v>1.2198598037565093E-3</v>
      </c>
      <c r="D5613">
        <f>_xlfn.STDEV.S(Desalination_Unit_Data!D5613:D5642)</f>
        <v>1.5306500000955552E-3</v>
      </c>
      <c r="E5613">
        <f>_xlfn.STDEV.S(Desalination_Unit_Data!E5613:E5642)</f>
        <v>4.6252137300653685E-13</v>
      </c>
      <c r="F5613">
        <f>_xlfn.STDEV.S(Desalination_Unit_Data!F5613:F5642)</f>
        <v>0</v>
      </c>
      <c r="G5613">
        <f>_xlfn.STDEV.S(Desalination_Unit_Data!G5613:G5642)</f>
        <v>0.83162701182438226</v>
      </c>
      <c r="H5613">
        <f>_xlfn.STDEV.S(Desalination_Unit_Data!H5613:H5642)</f>
        <v>0.46976268141939626</v>
      </c>
      <c r="I5613">
        <f>_xlfn.STDEV.S(Desalination_Unit_Data!I5613:I5642)</f>
        <v>0</v>
      </c>
      <c r="J5613" s="2">
        <v>41983.620833333334</v>
      </c>
    </row>
    <row r="5614" spans="1:10" x14ac:dyDescent="0.25">
      <c r="A5614">
        <f>_xlfn.STDEV.S(Desalination_Unit_Data!A5614:A5643)</f>
        <v>9.1215968198883135E-4</v>
      </c>
      <c r="B5614">
        <f>_xlfn.STDEV.S(Desalination_Unit_Data!B5614:B5643)</f>
        <v>2.854898170041726</v>
      </c>
      <c r="C5614">
        <f>_xlfn.STDEV.S(Desalination_Unit_Data!C5614:C5643)</f>
        <v>1.2380555959043238E-3</v>
      </c>
      <c r="D5614">
        <f>_xlfn.STDEV.S(Desalination_Unit_Data!D5614:D5643)</f>
        <v>1.5534815977683188E-3</v>
      </c>
      <c r="E5614">
        <f>_xlfn.STDEV.S(Desalination_Unit_Data!E5614:E5643)</f>
        <v>4.6252137300653685E-13</v>
      </c>
      <c r="F5614">
        <f>_xlfn.STDEV.S(Desalination_Unit_Data!F5614:F5643)</f>
        <v>0</v>
      </c>
      <c r="G5614">
        <f>_xlfn.STDEV.S(Desalination_Unit_Data!G5614:G5643)</f>
        <v>0.84232684411264125</v>
      </c>
      <c r="H5614">
        <f>_xlfn.STDEV.S(Desalination_Unit_Data!H5614:H5643)</f>
        <v>0.54449002397791957</v>
      </c>
      <c r="I5614">
        <f>_xlfn.STDEV.S(Desalination_Unit_Data!I5614:I5643)</f>
        <v>0</v>
      </c>
      <c r="J5614" s="2">
        <v>41983.620833333334</v>
      </c>
    </row>
    <row r="5615" spans="1:10" x14ac:dyDescent="0.25">
      <c r="A5615">
        <f>_xlfn.STDEV.S(Desalination_Unit_Data!A5615:A5644)</f>
        <v>9.311436196754281E-4</v>
      </c>
      <c r="B5615">
        <f>_xlfn.STDEV.S(Desalination_Unit_Data!B5615:B5644)</f>
        <v>2.8985979299884619</v>
      </c>
      <c r="C5615">
        <f>_xlfn.STDEV.S(Desalination_Unit_Data!C5615:C5644)</f>
        <v>1.2638221150724888E-3</v>
      </c>
      <c r="D5615">
        <f>_xlfn.STDEV.S(Desalination_Unit_Data!D5615:D5644)</f>
        <v>1.5858128129818444E-3</v>
      </c>
      <c r="E5615">
        <f>_xlfn.STDEV.S(Desalination_Unit_Data!E5615:E5644)</f>
        <v>4.6252137300653685E-13</v>
      </c>
      <c r="F5615">
        <f>_xlfn.STDEV.S(Desalination_Unit_Data!F5615:F5644)</f>
        <v>0</v>
      </c>
      <c r="G5615">
        <f>_xlfn.STDEV.S(Desalination_Unit_Data!G5615:G5644)</f>
        <v>0.88046506742926578</v>
      </c>
      <c r="H5615">
        <f>_xlfn.STDEV.S(Desalination_Unit_Data!H5615:H5644)</f>
        <v>0.6068327141486286</v>
      </c>
      <c r="I5615">
        <f>_xlfn.STDEV.S(Desalination_Unit_Data!I5615:I5644)</f>
        <v>0</v>
      </c>
      <c r="J5615" s="2">
        <v>41983.620833333334</v>
      </c>
    </row>
    <row r="5616" spans="1:10" x14ac:dyDescent="0.25">
      <c r="A5616">
        <f>_xlfn.STDEV.S(Desalination_Unit_Data!A5616:A5645)</f>
        <v>9.6591954639648338E-4</v>
      </c>
      <c r="B5616">
        <f>_xlfn.STDEV.S(Desalination_Unit_Data!B5616:B5645)</f>
        <v>2.9560418609108194</v>
      </c>
      <c r="C5616">
        <f>_xlfn.STDEV.S(Desalination_Unit_Data!C5616:C5645)</f>
        <v>1.3110228101768787E-3</v>
      </c>
      <c r="D5616">
        <f>_xlfn.STDEV.S(Desalination_Unit_Data!D5616:D5645)</f>
        <v>1.6450389761121045E-3</v>
      </c>
      <c r="E5616">
        <f>_xlfn.STDEV.S(Desalination_Unit_Data!E5616:E5645)</f>
        <v>4.6252137300653685E-13</v>
      </c>
      <c r="F5616">
        <f>_xlfn.STDEV.S(Desalination_Unit_Data!F5616:F5645)</f>
        <v>0</v>
      </c>
      <c r="G5616">
        <f>_xlfn.STDEV.S(Desalination_Unit_Data!G5616:G5645)</f>
        <v>0.91016170846400068</v>
      </c>
      <c r="H5616">
        <f>_xlfn.STDEV.S(Desalination_Unit_Data!H5616:H5645)</f>
        <v>0.65405945032960711</v>
      </c>
      <c r="I5616">
        <f>_xlfn.STDEV.S(Desalination_Unit_Data!I5616:I5645)</f>
        <v>0</v>
      </c>
      <c r="J5616" s="2">
        <v>41983.620833333334</v>
      </c>
    </row>
    <row r="5617" spans="1:10" x14ac:dyDescent="0.25">
      <c r="A5617">
        <f>_xlfn.STDEV.S(Desalination_Unit_Data!A5617:A5646)</f>
        <v>9.9979674037333215E-4</v>
      </c>
      <c r="B5617">
        <f>_xlfn.STDEV.S(Desalination_Unit_Data!B5617:B5646)</f>
        <v>3.2350251896319744</v>
      </c>
      <c r="C5617">
        <f>_xlfn.STDEV.S(Desalination_Unit_Data!C5617:C5646)</f>
        <v>1.3570036753254662E-3</v>
      </c>
      <c r="D5617">
        <f>_xlfn.STDEV.S(Desalination_Unit_Data!D5617:D5646)</f>
        <v>1.702734563181068E-3</v>
      </c>
      <c r="E5617">
        <f>_xlfn.STDEV.S(Desalination_Unit_Data!E5617:E5646)</f>
        <v>4.6252137300653685E-13</v>
      </c>
      <c r="F5617">
        <f>_xlfn.STDEV.S(Desalination_Unit_Data!F5617:F5646)</f>
        <v>0</v>
      </c>
      <c r="G5617">
        <f>_xlfn.STDEV.S(Desalination_Unit_Data!G5617:G5646)</f>
        <v>0.93402367863495839</v>
      </c>
      <c r="H5617">
        <f>_xlfn.STDEV.S(Desalination_Unit_Data!H5617:H5646)</f>
        <v>0.68858501202603695</v>
      </c>
      <c r="I5617">
        <f>_xlfn.STDEV.S(Desalination_Unit_Data!I5617:I5646)</f>
        <v>0</v>
      </c>
      <c r="J5617" s="2">
        <v>41983.620833333334</v>
      </c>
    </row>
    <row r="5618" spans="1:10" x14ac:dyDescent="0.25">
      <c r="A5618">
        <f>_xlfn.STDEV.S(Desalination_Unit_Data!A5618:A5647)</f>
        <v>1.0363369651781881E-3</v>
      </c>
      <c r="B5618">
        <f>_xlfn.STDEV.S(Desalination_Unit_Data!B5618:B5647)</f>
        <v>3.2448146300117697</v>
      </c>
      <c r="C5618">
        <f>_xlfn.STDEV.S(Desalination_Unit_Data!C5618:C5647)</f>
        <v>1.4065989557397291E-3</v>
      </c>
      <c r="D5618">
        <f>_xlfn.STDEV.S(Desalination_Unit_Data!D5618:D5647)</f>
        <v>1.7649655391877533E-3</v>
      </c>
      <c r="E5618">
        <f>_xlfn.STDEV.S(Desalination_Unit_Data!E5618:E5647)</f>
        <v>4.6252137300653685E-13</v>
      </c>
      <c r="F5618">
        <f>_xlfn.STDEV.S(Desalination_Unit_Data!F5618:F5647)</f>
        <v>0</v>
      </c>
      <c r="G5618">
        <f>_xlfn.STDEV.S(Desalination_Unit_Data!G5618:G5647)</f>
        <v>0.95233069522861236</v>
      </c>
      <c r="H5618">
        <f>_xlfn.STDEV.S(Desalination_Unit_Data!H5618:H5647)</f>
        <v>0.71393697034103853</v>
      </c>
      <c r="I5618">
        <f>_xlfn.STDEV.S(Desalination_Unit_Data!I5618:I5647)</f>
        <v>0</v>
      </c>
      <c r="J5618" s="2">
        <v>41983.620833333334</v>
      </c>
    </row>
    <row r="5619" spans="1:10" x14ac:dyDescent="0.25">
      <c r="A5619">
        <f>_xlfn.STDEV.S(Desalination_Unit_Data!A5619:A5648)</f>
        <v>1.1316132044428321E-3</v>
      </c>
      <c r="B5619">
        <f>_xlfn.STDEV.S(Desalination_Unit_Data!B5619:B5648)</f>
        <v>3.2346843031404688</v>
      </c>
      <c r="C5619">
        <f>_xlfn.STDEV.S(Desalination_Unit_Data!C5619:C5648)</f>
        <v>1.5359155009549666E-3</v>
      </c>
      <c r="D5619">
        <f>_xlfn.STDEV.S(Desalination_Unit_Data!D5619:D5648)</f>
        <v>1.9272286707588215E-3</v>
      </c>
      <c r="E5619">
        <f>_xlfn.STDEV.S(Desalination_Unit_Data!E5619:E5648)</f>
        <v>4.6252137300653685E-13</v>
      </c>
      <c r="F5619">
        <f>_xlfn.STDEV.S(Desalination_Unit_Data!F5619:F5648)</f>
        <v>0</v>
      </c>
      <c r="G5619">
        <f>_xlfn.STDEV.S(Desalination_Unit_Data!G5619:G5648)</f>
        <v>0.96291537946844807</v>
      </c>
      <c r="H5619">
        <f>_xlfn.STDEV.S(Desalination_Unit_Data!H5619:H5648)</f>
        <v>0.73519171320017618</v>
      </c>
      <c r="I5619">
        <f>_xlfn.STDEV.S(Desalination_Unit_Data!I5619:I5648)</f>
        <v>0</v>
      </c>
      <c r="J5619" s="2">
        <v>41983.620833333334</v>
      </c>
    </row>
    <row r="5620" spans="1:10" x14ac:dyDescent="0.25">
      <c r="A5620">
        <f>_xlfn.STDEV.S(Desalination_Unit_Data!A5620:A5649)</f>
        <v>1.2081756573098354E-3</v>
      </c>
      <c r="B5620">
        <f>_xlfn.STDEV.S(Desalination_Unit_Data!B5620:B5649)</f>
        <v>3.4392124415371446</v>
      </c>
      <c r="C5620">
        <f>_xlfn.STDEV.S(Desalination_Unit_Data!C5620:C5649)</f>
        <v>1.6398321163072524E-3</v>
      </c>
      <c r="D5620">
        <f>_xlfn.STDEV.S(Desalination_Unit_Data!D5620:D5649)</f>
        <v>2.057620685668188E-3</v>
      </c>
      <c r="E5620">
        <f>_xlfn.STDEV.S(Desalination_Unit_Data!E5620:E5649)</f>
        <v>4.6252137300653685E-13</v>
      </c>
      <c r="F5620">
        <f>_xlfn.STDEV.S(Desalination_Unit_Data!F5620:F5649)</f>
        <v>0</v>
      </c>
      <c r="G5620">
        <f>_xlfn.STDEV.S(Desalination_Unit_Data!G5620:G5649)</f>
        <v>0.97003869561859668</v>
      </c>
      <c r="H5620">
        <f>_xlfn.STDEV.S(Desalination_Unit_Data!H5620:H5649)</f>
        <v>0.75668322176757985</v>
      </c>
      <c r="I5620">
        <f>_xlfn.STDEV.S(Desalination_Unit_Data!I5620:I5649)</f>
        <v>0</v>
      </c>
      <c r="J5620" s="2">
        <v>41983.620833333334</v>
      </c>
    </row>
    <row r="5621" spans="1:10" x14ac:dyDescent="0.25">
      <c r="A5621">
        <f>_xlfn.STDEV.S(Desalination_Unit_Data!A5621:A5650)</f>
        <v>1.2775685388761932E-3</v>
      </c>
      <c r="B5621">
        <f>_xlfn.STDEV.S(Desalination_Unit_Data!B5621:B5650)</f>
        <v>3.7476897741365804</v>
      </c>
      <c r="C5621">
        <f>_xlfn.STDEV.S(Desalination_Unit_Data!C5621:C5650)</f>
        <v>1.7340176173749021E-3</v>
      </c>
      <c r="D5621">
        <f>_xlfn.STDEV.S(Desalination_Unit_Data!D5621:D5650)</f>
        <v>2.1758023888957031E-3</v>
      </c>
      <c r="E5621">
        <f>_xlfn.STDEV.S(Desalination_Unit_Data!E5621:E5650)</f>
        <v>4.6252137300653685E-13</v>
      </c>
      <c r="F5621">
        <f>_xlfn.STDEV.S(Desalination_Unit_Data!F5621:F5650)</f>
        <v>0</v>
      </c>
      <c r="G5621">
        <f>_xlfn.STDEV.S(Desalination_Unit_Data!G5621:G5650)</f>
        <v>0.97360501213309625</v>
      </c>
      <c r="H5621">
        <f>_xlfn.STDEV.S(Desalination_Unit_Data!H5621:H5650)</f>
        <v>0.77808539228780249</v>
      </c>
      <c r="I5621">
        <f>_xlfn.STDEV.S(Desalination_Unit_Data!I5621:I5650)</f>
        <v>0</v>
      </c>
      <c r="J5621" s="2">
        <v>41983.621527777781</v>
      </c>
    </row>
    <row r="5622" spans="1:10" x14ac:dyDescent="0.25">
      <c r="A5622">
        <f>_xlfn.STDEV.S(Desalination_Unit_Data!A5622:A5651)</f>
        <v>1.3359660133614502E-3</v>
      </c>
      <c r="B5622">
        <f>_xlfn.STDEV.S(Desalination_Unit_Data!B5622:B5651)</f>
        <v>3.7436095829590412</v>
      </c>
      <c r="C5622">
        <f>_xlfn.STDEV.S(Desalination_Unit_Data!C5622:C5651)</f>
        <v>1.8132792635686685E-3</v>
      </c>
      <c r="D5622">
        <f>_xlfn.STDEV.S(Desalination_Unit_Data!D5622:D5651)</f>
        <v>2.2752579886117937E-3</v>
      </c>
      <c r="E5622">
        <f>_xlfn.STDEV.S(Desalination_Unit_Data!E5622:E5651)</f>
        <v>4.6252137300653685E-13</v>
      </c>
      <c r="F5622">
        <f>_xlfn.STDEV.S(Desalination_Unit_Data!F5622:F5651)</f>
        <v>0</v>
      </c>
      <c r="G5622">
        <f>_xlfn.STDEV.S(Desalination_Unit_Data!G5622:G5651)</f>
        <v>0.97392913148756932</v>
      </c>
      <c r="H5622">
        <f>_xlfn.STDEV.S(Desalination_Unit_Data!H5622:H5651)</f>
        <v>0.79417534066700546</v>
      </c>
      <c r="I5622">
        <f>_xlfn.STDEV.S(Desalination_Unit_Data!I5622:I5651)</f>
        <v>0</v>
      </c>
      <c r="J5622" s="2">
        <v>41983.621527777781</v>
      </c>
    </row>
    <row r="5623" spans="1:10" x14ac:dyDescent="0.25">
      <c r="A5623">
        <f>_xlfn.STDEV.S(Desalination_Unit_Data!A5623:A5652)</f>
        <v>1.4205338125926454E-3</v>
      </c>
      <c r="B5623">
        <f>_xlfn.STDEV.S(Desalination_Unit_Data!B5623:B5652)</f>
        <v>3.7199341985049288</v>
      </c>
      <c r="C5623">
        <f>_xlfn.STDEV.S(Desalination_Unit_Data!C5623:C5652)</f>
        <v>1.9280614773179668E-3</v>
      </c>
      <c r="D5623">
        <f>_xlfn.STDEV.S(Desalination_Unit_Data!D5623:D5652)</f>
        <v>2.4192838533831753E-3</v>
      </c>
      <c r="E5623">
        <f>_xlfn.STDEV.S(Desalination_Unit_Data!E5623:E5652)</f>
        <v>4.6252137300653685E-13</v>
      </c>
      <c r="F5623">
        <f>_xlfn.STDEV.S(Desalination_Unit_Data!F5623:F5652)</f>
        <v>0</v>
      </c>
      <c r="G5623">
        <f>_xlfn.STDEV.S(Desalination_Unit_Data!G5623:G5652)</f>
        <v>0.96909759396182871</v>
      </c>
      <c r="H5623">
        <f>_xlfn.STDEV.S(Desalination_Unit_Data!H5623:H5652)</f>
        <v>0.80970468940195617</v>
      </c>
      <c r="I5623">
        <f>_xlfn.STDEV.S(Desalination_Unit_Data!I5623:I5652)</f>
        <v>0</v>
      </c>
      <c r="J5623" s="2">
        <v>41983.621527777781</v>
      </c>
    </row>
    <row r="5624" spans="1:10" x14ac:dyDescent="0.25">
      <c r="A5624">
        <f>_xlfn.STDEV.S(Desalination_Unit_Data!A5624:A5653)</f>
        <v>1.499020209416645E-3</v>
      </c>
      <c r="B5624">
        <f>_xlfn.STDEV.S(Desalination_Unit_Data!B5624:B5653)</f>
        <v>3.9478874571706566</v>
      </c>
      <c r="C5624">
        <f>_xlfn.STDEV.S(Desalination_Unit_Data!C5624:C5653)</f>
        <v>2.0345894851309795E-3</v>
      </c>
      <c r="D5624">
        <f>_xlfn.STDEV.S(Desalination_Unit_Data!D5624:D5653)</f>
        <v>2.552952577304677E-3</v>
      </c>
      <c r="E5624">
        <f>_xlfn.STDEV.S(Desalination_Unit_Data!E5624:E5653)</f>
        <v>4.6252137300653685E-13</v>
      </c>
      <c r="F5624">
        <f>_xlfn.STDEV.S(Desalination_Unit_Data!F5624:F5653)</f>
        <v>0</v>
      </c>
      <c r="G5624">
        <f>_xlfn.STDEV.S(Desalination_Unit_Data!G5624:G5653)</f>
        <v>0.96094645588676986</v>
      </c>
      <c r="H5624">
        <f>_xlfn.STDEV.S(Desalination_Unit_Data!H5624:H5653)</f>
        <v>0.82292063938986104</v>
      </c>
      <c r="I5624">
        <f>_xlfn.STDEV.S(Desalination_Unit_Data!I5624:I5653)</f>
        <v>0</v>
      </c>
      <c r="J5624" s="2">
        <v>41983.621527777781</v>
      </c>
    </row>
    <row r="5625" spans="1:10" x14ac:dyDescent="0.25">
      <c r="A5625">
        <f>_xlfn.STDEV.S(Desalination_Unit_Data!A5625:A5654)</f>
        <v>1.5895341163881219E-3</v>
      </c>
      <c r="B5625">
        <f>_xlfn.STDEV.S(Desalination_Unit_Data!B5625:B5654)</f>
        <v>4.0247858511469836</v>
      </c>
      <c r="C5625">
        <f>_xlfn.STDEV.S(Desalination_Unit_Data!C5625:C5654)</f>
        <v>2.1574421881544962E-3</v>
      </c>
      <c r="D5625">
        <f>_xlfn.STDEV.S(Desalination_Unit_Data!D5625:D5654)</f>
        <v>2.7071051054361841E-3</v>
      </c>
      <c r="E5625">
        <f>_xlfn.STDEV.S(Desalination_Unit_Data!E5625:E5654)</f>
        <v>4.6252137300653685E-13</v>
      </c>
      <c r="F5625">
        <f>_xlfn.STDEV.S(Desalination_Unit_Data!F5625:F5654)</f>
        <v>0</v>
      </c>
      <c r="G5625">
        <f>_xlfn.STDEV.S(Desalination_Unit_Data!G5625:G5654)</f>
        <v>0.94895459263677551</v>
      </c>
      <c r="H5625">
        <f>_xlfn.STDEV.S(Desalination_Unit_Data!H5625:H5654)</f>
        <v>0.83691489678229114</v>
      </c>
      <c r="I5625">
        <f>_xlfn.STDEV.S(Desalination_Unit_Data!I5625:I5654)</f>
        <v>0</v>
      </c>
      <c r="J5625" s="2">
        <v>41983.621527777781</v>
      </c>
    </row>
    <row r="5626" spans="1:10" x14ac:dyDescent="0.25">
      <c r="A5626">
        <f>_xlfn.STDEV.S(Desalination_Unit_Data!A5626:A5655)</f>
        <v>1.668189269808636E-3</v>
      </c>
      <c r="B5626">
        <f>_xlfn.STDEV.S(Desalination_Unit_Data!B5626:B5655)</f>
        <v>3.9868874798806635</v>
      </c>
      <c r="C5626">
        <f>_xlfn.STDEV.S(Desalination_Unit_Data!C5626:C5655)</f>
        <v>2.2641991889763729E-3</v>
      </c>
      <c r="D5626">
        <f>_xlfn.STDEV.S(Desalination_Unit_Data!D5626:D5655)</f>
        <v>2.8410612205657664E-3</v>
      </c>
      <c r="E5626">
        <f>_xlfn.STDEV.S(Desalination_Unit_Data!E5626:E5655)</f>
        <v>4.6252137300653685E-13</v>
      </c>
      <c r="F5626">
        <f>_xlfn.STDEV.S(Desalination_Unit_Data!F5626:F5655)</f>
        <v>0</v>
      </c>
      <c r="G5626">
        <f>_xlfn.STDEV.S(Desalination_Unit_Data!G5626:G5655)</f>
        <v>0.9340821627185476</v>
      </c>
      <c r="H5626">
        <f>_xlfn.STDEV.S(Desalination_Unit_Data!H5626:H5655)</f>
        <v>0.85049824434601451</v>
      </c>
      <c r="I5626">
        <f>_xlfn.STDEV.S(Desalination_Unit_Data!I5626:I5655)</f>
        <v>0</v>
      </c>
      <c r="J5626" s="2">
        <v>41983.621527777781</v>
      </c>
    </row>
    <row r="5627" spans="1:10" x14ac:dyDescent="0.25">
      <c r="A5627">
        <f>_xlfn.STDEV.S(Desalination_Unit_Data!A5627:A5656)</f>
        <v>1.7325915927250866E-3</v>
      </c>
      <c r="B5627">
        <f>_xlfn.STDEV.S(Desalination_Unit_Data!B5627:B5656)</f>
        <v>3.9419243856448758</v>
      </c>
      <c r="C5627">
        <f>_xlfn.STDEV.S(Desalination_Unit_Data!C5627:C5656)</f>
        <v>2.35161116583955E-3</v>
      </c>
      <c r="D5627">
        <f>_xlfn.STDEV.S(Desalination_Unit_Data!D5627:D5656)</f>
        <v>2.9507435838422138E-3</v>
      </c>
      <c r="E5627">
        <f>_xlfn.STDEV.S(Desalination_Unit_Data!E5627:E5656)</f>
        <v>4.6252137300653685E-13</v>
      </c>
      <c r="F5627">
        <f>_xlfn.STDEV.S(Desalination_Unit_Data!F5627:F5656)</f>
        <v>0</v>
      </c>
      <c r="G5627">
        <f>_xlfn.STDEV.S(Desalination_Unit_Data!G5627:G5656)</f>
        <v>0.92051329085816735</v>
      </c>
      <c r="H5627">
        <f>_xlfn.STDEV.S(Desalination_Unit_Data!H5627:H5656)</f>
        <v>0.8627962085027524</v>
      </c>
      <c r="I5627">
        <f>_xlfn.STDEV.S(Desalination_Unit_Data!I5627:I5656)</f>
        <v>0</v>
      </c>
      <c r="J5627" s="2">
        <v>41983.621527777781</v>
      </c>
    </row>
    <row r="5628" spans="1:10" x14ac:dyDescent="0.25">
      <c r="A5628">
        <f>_xlfn.STDEV.S(Desalination_Unit_Data!A5628:A5657)</f>
        <v>1.7861323531859568E-3</v>
      </c>
      <c r="B5628">
        <f>_xlfn.STDEV.S(Desalination_Unit_Data!B5628:B5657)</f>
        <v>3.8895684203968299</v>
      </c>
      <c r="C5628">
        <f>_xlfn.STDEV.S(Desalination_Unit_Data!C5628:C5657)</f>
        <v>2.4242809051404188E-3</v>
      </c>
      <c r="D5628">
        <f>_xlfn.STDEV.S(Desalination_Unit_Data!D5628:D5657)</f>
        <v>3.0419277898026029E-3</v>
      </c>
      <c r="E5628">
        <f>_xlfn.STDEV.S(Desalination_Unit_Data!E5628:E5657)</f>
        <v>4.6252137300653685E-13</v>
      </c>
      <c r="F5628">
        <f>_xlfn.STDEV.S(Desalination_Unit_Data!F5628:F5657)</f>
        <v>0</v>
      </c>
      <c r="G5628">
        <f>_xlfn.STDEV.S(Desalination_Unit_Data!G5628:G5657)</f>
        <v>0.91189350246004131</v>
      </c>
      <c r="H5628">
        <f>_xlfn.STDEV.S(Desalination_Unit_Data!H5628:H5657)</f>
        <v>0.86345798494825665</v>
      </c>
      <c r="I5628">
        <f>_xlfn.STDEV.S(Desalination_Unit_Data!I5628:I5657)</f>
        <v>0</v>
      </c>
      <c r="J5628" s="2">
        <v>41983.621527777781</v>
      </c>
    </row>
    <row r="5629" spans="1:10" x14ac:dyDescent="0.25">
      <c r="A5629">
        <f>_xlfn.STDEV.S(Desalination_Unit_Data!A5629:A5658)</f>
        <v>1.8268108862837323E-3</v>
      </c>
      <c r="B5629">
        <f>_xlfn.STDEV.S(Desalination_Unit_Data!B5629:B5658)</f>
        <v>3.8287122872096266</v>
      </c>
      <c r="C5629">
        <f>_xlfn.STDEV.S(Desalination_Unit_Data!C5629:C5658)</f>
        <v>2.4794929761202513E-3</v>
      </c>
      <c r="D5629">
        <f>_xlfn.STDEV.S(Desalination_Unit_Data!D5629:D5658)</f>
        <v>3.1112066031924609E-3</v>
      </c>
      <c r="E5629">
        <f>_xlfn.STDEV.S(Desalination_Unit_Data!E5629:E5658)</f>
        <v>4.6252137300653685E-13</v>
      </c>
      <c r="F5629">
        <f>_xlfn.STDEV.S(Desalination_Unit_Data!F5629:F5658)</f>
        <v>0</v>
      </c>
      <c r="G5629">
        <f>_xlfn.STDEV.S(Desalination_Unit_Data!G5629:G5658)</f>
        <v>0.90734894924052112</v>
      </c>
      <c r="H5629">
        <f>_xlfn.STDEV.S(Desalination_Unit_Data!H5629:H5658)</f>
        <v>0.86015274222440063</v>
      </c>
      <c r="I5629">
        <f>_xlfn.STDEV.S(Desalination_Unit_Data!I5629:I5658)</f>
        <v>0</v>
      </c>
      <c r="J5629" s="2">
        <v>41983.621527777781</v>
      </c>
    </row>
    <row r="5630" spans="1:10" x14ac:dyDescent="0.25">
      <c r="A5630">
        <f>_xlfn.STDEV.S(Desalination_Unit_Data!A5630:A5659)</f>
        <v>1.8563315072542596E-3</v>
      </c>
      <c r="B5630">
        <f>_xlfn.STDEV.S(Desalination_Unit_Data!B5630:B5659)</f>
        <v>3.7885884573345519</v>
      </c>
      <c r="C5630">
        <f>_xlfn.STDEV.S(Desalination_Unit_Data!C5630:C5659)</f>
        <v>2.5195607411148055E-3</v>
      </c>
      <c r="D5630">
        <f>_xlfn.STDEV.S(Desalination_Unit_Data!D5630:D5659)</f>
        <v>3.1614826381690174E-3</v>
      </c>
      <c r="E5630">
        <f>_xlfn.STDEV.S(Desalination_Unit_Data!E5630:E5659)</f>
        <v>4.6252137300653685E-13</v>
      </c>
      <c r="F5630">
        <f>_xlfn.STDEV.S(Desalination_Unit_Data!F5630:F5659)</f>
        <v>0</v>
      </c>
      <c r="G5630">
        <f>_xlfn.STDEV.S(Desalination_Unit_Data!G5630:G5659)</f>
        <v>0.90407326815072142</v>
      </c>
      <c r="H5630">
        <f>_xlfn.STDEV.S(Desalination_Unit_Data!H5630:H5659)</f>
        <v>0.84794080261315707</v>
      </c>
      <c r="I5630">
        <f>_xlfn.STDEV.S(Desalination_Unit_Data!I5630:I5659)</f>
        <v>0</v>
      </c>
      <c r="J5630" s="2">
        <v>41983.621527777781</v>
      </c>
    </row>
    <row r="5631" spans="1:10" x14ac:dyDescent="0.25">
      <c r="A5631">
        <f>_xlfn.STDEV.S(Desalination_Unit_Data!A5631:A5660)</f>
        <v>1.8746397419684157E-3</v>
      </c>
      <c r="B5631">
        <f>_xlfn.STDEV.S(Desalination_Unit_Data!B5631:B5660)</f>
        <v>3.7429819368696218</v>
      </c>
      <c r="C5631">
        <f>_xlfn.STDEV.S(Desalination_Unit_Data!C5631:C5660)</f>
        <v>2.5444101140797157E-3</v>
      </c>
      <c r="D5631">
        <f>_xlfn.STDEV.S(Desalination_Unit_Data!D5631:D5660)</f>
        <v>3.1926629794897326E-3</v>
      </c>
      <c r="E5631">
        <f>_xlfn.STDEV.S(Desalination_Unit_Data!E5631:E5660)</f>
        <v>4.6252137300653685E-13</v>
      </c>
      <c r="F5631">
        <f>_xlfn.STDEV.S(Desalination_Unit_Data!F5631:F5660)</f>
        <v>0</v>
      </c>
      <c r="G5631">
        <f>_xlfn.STDEV.S(Desalination_Unit_Data!G5631:G5660)</f>
        <v>0.90340437601951562</v>
      </c>
      <c r="H5631">
        <f>_xlfn.STDEV.S(Desalination_Unit_Data!H5631:H5660)</f>
        <v>0.83073589439687257</v>
      </c>
      <c r="I5631">
        <f>_xlfn.STDEV.S(Desalination_Unit_Data!I5631:I5660)</f>
        <v>0</v>
      </c>
      <c r="J5631" s="2">
        <v>41983.621527777781</v>
      </c>
    </row>
    <row r="5632" spans="1:10" x14ac:dyDescent="0.25">
      <c r="A5632">
        <f>_xlfn.STDEV.S(Desalination_Unit_Data!A5632:A5661)</f>
        <v>1.8798233555348291E-3</v>
      </c>
      <c r="B5632">
        <f>_xlfn.STDEV.S(Desalination_Unit_Data!B5632:B5661)</f>
        <v>3.694131003193009</v>
      </c>
      <c r="C5632">
        <f>_xlfn.STDEV.S(Desalination_Unit_Data!C5632:C5661)</f>
        <v>2.5514457628721741E-3</v>
      </c>
      <c r="D5632">
        <f>_xlfn.STDEV.S(Desalination_Unit_Data!D5632:D5661)</f>
        <v>3.2014911356963898E-3</v>
      </c>
      <c r="E5632">
        <f>_xlfn.STDEV.S(Desalination_Unit_Data!E5632:E5661)</f>
        <v>4.6252137300653685E-13</v>
      </c>
      <c r="F5632">
        <f>_xlfn.STDEV.S(Desalination_Unit_Data!F5632:F5661)</f>
        <v>0</v>
      </c>
      <c r="G5632">
        <f>_xlfn.STDEV.S(Desalination_Unit_Data!G5632:G5661)</f>
        <v>0.90337412163882824</v>
      </c>
      <c r="H5632">
        <f>_xlfn.STDEV.S(Desalination_Unit_Data!H5632:H5661)</f>
        <v>0.804481290410615</v>
      </c>
      <c r="I5632">
        <f>_xlfn.STDEV.S(Desalination_Unit_Data!I5632:I5661)</f>
        <v>0</v>
      </c>
      <c r="J5632" s="2">
        <v>41983.621527777781</v>
      </c>
    </row>
    <row r="5633" spans="1:10" x14ac:dyDescent="0.25">
      <c r="A5633">
        <f>_xlfn.STDEV.S(Desalination_Unit_Data!A5633:A5662)</f>
        <v>1.8720476431525251E-3</v>
      </c>
      <c r="B5633">
        <f>_xlfn.STDEV.S(Desalination_Unit_Data!B5633:B5662)</f>
        <v>3.3118667478703419</v>
      </c>
      <c r="C5633">
        <f>_xlfn.STDEV.S(Desalination_Unit_Data!C5633:C5662)</f>
        <v>2.5408920059104643E-3</v>
      </c>
      <c r="D5633">
        <f>_xlfn.STDEV.S(Desalination_Unit_Data!D5633:D5662)</f>
        <v>3.1882485334924081E-3</v>
      </c>
      <c r="E5633">
        <f>_xlfn.STDEV.S(Desalination_Unit_Data!E5633:E5662)</f>
        <v>4.6252137300653685E-13</v>
      </c>
      <c r="F5633">
        <f>_xlfn.STDEV.S(Desalination_Unit_Data!F5633:F5662)</f>
        <v>0</v>
      </c>
      <c r="G5633">
        <f>_xlfn.STDEV.S(Desalination_Unit_Data!G5633:G5662)</f>
        <v>0.90368764950910974</v>
      </c>
      <c r="H5633">
        <f>_xlfn.STDEV.S(Desalination_Unit_Data!H5633:H5662)</f>
        <v>0.76674512033707121</v>
      </c>
      <c r="I5633">
        <f>_xlfn.STDEV.S(Desalination_Unit_Data!I5633:I5662)</f>
        <v>0</v>
      </c>
      <c r="J5633" s="2">
        <v>41983.621527777781</v>
      </c>
    </row>
    <row r="5634" spans="1:10" x14ac:dyDescent="0.25">
      <c r="A5634">
        <f>_xlfn.STDEV.S(Desalination_Unit_Data!A5634:A5663)</f>
        <v>1.8512656421634159E-3</v>
      </c>
      <c r="B5634">
        <f>_xlfn.STDEV.S(Desalination_Unit_Data!B5634:B5663)</f>
        <v>3.1239328666888881</v>
      </c>
      <c r="C5634">
        <f>_xlfn.STDEV.S(Desalination_Unit_Data!C5634:C5663)</f>
        <v>2.5126850423953296E-3</v>
      </c>
      <c r="D5634">
        <f>_xlfn.STDEV.S(Desalination_Unit_Data!D5634:D5663)</f>
        <v>3.1528551127424087E-3</v>
      </c>
      <c r="E5634">
        <f>_xlfn.STDEV.S(Desalination_Unit_Data!E5634:E5663)</f>
        <v>4.6252137300653685E-13</v>
      </c>
      <c r="F5634">
        <f>_xlfn.STDEV.S(Desalination_Unit_Data!F5634:F5663)</f>
        <v>0</v>
      </c>
      <c r="G5634">
        <f>_xlfn.STDEV.S(Desalination_Unit_Data!G5634:G5663)</f>
        <v>0.9039692745485407</v>
      </c>
      <c r="H5634">
        <f>_xlfn.STDEV.S(Desalination_Unit_Data!H5634:H5663)</f>
        <v>0.72839287614566128</v>
      </c>
      <c r="I5634">
        <f>_xlfn.STDEV.S(Desalination_Unit_Data!I5634:I5663)</f>
        <v>0</v>
      </c>
      <c r="J5634" s="2">
        <v>41983.621527777781</v>
      </c>
    </row>
    <row r="5635" spans="1:10" x14ac:dyDescent="0.25">
      <c r="A5635">
        <f>_xlfn.STDEV.S(Desalination_Unit_Data!A5635:A5664)</f>
        <v>1.8200883966418434E-3</v>
      </c>
      <c r="B5635">
        <f>_xlfn.STDEV.S(Desalination_Unit_Data!B5635:B5664)</f>
        <v>3.1696085308720061</v>
      </c>
      <c r="C5635">
        <f>_xlfn.STDEV.S(Desalination_Unit_Data!C5635:C5664)</f>
        <v>2.470368806570701E-3</v>
      </c>
      <c r="D5635">
        <f>_xlfn.STDEV.S(Desalination_Unit_Data!D5635:D5664)</f>
        <v>3.0997577298739185E-3</v>
      </c>
      <c r="E5635">
        <f>_xlfn.STDEV.S(Desalination_Unit_Data!E5635:E5664)</f>
        <v>4.6252137300653685E-13</v>
      </c>
      <c r="F5635">
        <f>_xlfn.STDEV.S(Desalination_Unit_Data!F5635:F5664)</f>
        <v>0</v>
      </c>
      <c r="G5635">
        <f>_xlfn.STDEV.S(Desalination_Unit_Data!G5635:G5664)</f>
        <v>0.90283306910197603</v>
      </c>
      <c r="H5635">
        <f>_xlfn.STDEV.S(Desalination_Unit_Data!H5635:H5664)</f>
        <v>0.69119898097172772</v>
      </c>
      <c r="I5635">
        <f>_xlfn.STDEV.S(Desalination_Unit_Data!I5635:I5664)</f>
        <v>0</v>
      </c>
      <c r="J5635" s="2">
        <v>41983.621527777781</v>
      </c>
    </row>
    <row r="5636" spans="1:10" x14ac:dyDescent="0.25">
      <c r="A5636">
        <f>_xlfn.STDEV.S(Desalination_Unit_Data!A5636:A5665)</f>
        <v>1.8013241606828533E-3</v>
      </c>
      <c r="B5636">
        <f>_xlfn.STDEV.S(Desalination_Unit_Data!B5636:B5665)</f>
        <v>3.2135946404578899</v>
      </c>
      <c r="C5636">
        <f>_xlfn.STDEV.S(Desalination_Unit_Data!C5636:C5665)</f>
        <v>2.4449004661953877E-3</v>
      </c>
      <c r="D5636">
        <f>_xlfn.STDEV.S(Desalination_Unit_Data!D5636:D5665)</f>
        <v>3.0678006728006549E-3</v>
      </c>
      <c r="E5636">
        <f>_xlfn.STDEV.S(Desalination_Unit_Data!E5636:E5665)</f>
        <v>4.6252137300653685E-13</v>
      </c>
      <c r="F5636">
        <f>_xlfn.STDEV.S(Desalination_Unit_Data!F5636:F5665)</f>
        <v>0</v>
      </c>
      <c r="G5636">
        <f>_xlfn.STDEV.S(Desalination_Unit_Data!G5636:G5665)</f>
        <v>0.86558035368046238</v>
      </c>
      <c r="H5636">
        <f>_xlfn.STDEV.S(Desalination_Unit_Data!H5636:H5665)</f>
        <v>0.66254404403265088</v>
      </c>
      <c r="I5636">
        <f>_xlfn.STDEV.S(Desalination_Unit_Data!I5636:I5665)</f>
        <v>0</v>
      </c>
      <c r="J5636" s="2">
        <v>41983.62222222222</v>
      </c>
    </row>
    <row r="5637" spans="1:10" x14ac:dyDescent="0.25">
      <c r="A5637">
        <f>_xlfn.STDEV.S(Desalination_Unit_Data!A5637:A5666)</f>
        <v>1.7743916491535611E-3</v>
      </c>
      <c r="B5637">
        <f>_xlfn.STDEV.S(Desalination_Unit_Data!B5637:B5666)</f>
        <v>3.2262476527264434</v>
      </c>
      <c r="C5637">
        <f>_xlfn.STDEV.S(Desalination_Unit_Data!C5637:C5666)</f>
        <v>2.4083455351595652E-3</v>
      </c>
      <c r="D5637">
        <f>_xlfn.STDEV.S(Desalination_Unit_Data!D5637:D5666)</f>
        <v>3.0219324510310148E-3</v>
      </c>
      <c r="E5637">
        <f>_xlfn.STDEV.S(Desalination_Unit_Data!E5637:E5666)</f>
        <v>4.6252137300653685E-13</v>
      </c>
      <c r="F5637">
        <f>_xlfn.STDEV.S(Desalination_Unit_Data!F5637:F5666)</f>
        <v>0</v>
      </c>
      <c r="G5637">
        <f>_xlfn.STDEV.S(Desalination_Unit_Data!G5637:G5666)</f>
        <v>0.81003491042738418</v>
      </c>
      <c r="H5637">
        <f>_xlfn.STDEV.S(Desalination_Unit_Data!H5637:H5666)</f>
        <v>0.63125628483135399</v>
      </c>
      <c r="I5637">
        <f>_xlfn.STDEV.S(Desalination_Unit_Data!I5637:I5666)</f>
        <v>0</v>
      </c>
      <c r="J5637" s="2">
        <v>41983.62222222222</v>
      </c>
    </row>
    <row r="5638" spans="1:10" x14ac:dyDescent="0.25">
      <c r="A5638">
        <f>_xlfn.STDEV.S(Desalination_Unit_Data!A5638:A5667)</f>
        <v>1.7383017397514676E-3</v>
      </c>
      <c r="B5638">
        <f>_xlfn.STDEV.S(Desalination_Unit_Data!B5638:B5667)</f>
        <v>3.2339509076007449</v>
      </c>
      <c r="C5638">
        <f>_xlfn.STDEV.S(Desalination_Unit_Data!C5638:C5667)</f>
        <v>2.3593613840035806E-3</v>
      </c>
      <c r="D5638">
        <f>_xlfn.STDEV.S(Desalination_Unit_Data!D5638:D5667)</f>
        <v>2.9604684059784058E-3</v>
      </c>
      <c r="E5638">
        <f>_xlfn.STDEV.S(Desalination_Unit_Data!E5638:E5667)</f>
        <v>4.6252137300653685E-13</v>
      </c>
      <c r="F5638">
        <f>_xlfn.STDEV.S(Desalination_Unit_Data!F5638:F5667)</f>
        <v>0</v>
      </c>
      <c r="G5638">
        <f>_xlfn.STDEV.S(Desalination_Unit_Data!G5638:G5667)</f>
        <v>0.71836582245053238</v>
      </c>
      <c r="H5638">
        <f>_xlfn.STDEV.S(Desalination_Unit_Data!H5638:H5667)</f>
        <v>0.58465660513605977</v>
      </c>
      <c r="I5638">
        <f>_xlfn.STDEV.S(Desalination_Unit_Data!I5638:I5667)</f>
        <v>0</v>
      </c>
      <c r="J5638" s="2">
        <v>41983.62222222222</v>
      </c>
    </row>
    <row r="5639" spans="1:10" x14ac:dyDescent="0.25">
      <c r="A5639">
        <f>_xlfn.STDEV.S(Desalination_Unit_Data!A5639:A5668)</f>
        <v>1.6903522994848187E-3</v>
      </c>
      <c r="B5639">
        <f>_xlfn.STDEV.S(Desalination_Unit_Data!B5639:B5668)</f>
        <v>3.2366061368987289</v>
      </c>
      <c r="C5639">
        <f>_xlfn.STDEV.S(Desalination_Unit_Data!C5639:C5668)</f>
        <v>2.2942805947265997E-3</v>
      </c>
      <c r="D5639">
        <f>_xlfn.STDEV.S(Desalination_Unit_Data!D5639:D5668)</f>
        <v>2.8788066364588989E-3</v>
      </c>
      <c r="E5639">
        <f>_xlfn.STDEV.S(Desalination_Unit_Data!E5639:E5668)</f>
        <v>4.6252137300653685E-13</v>
      </c>
      <c r="F5639">
        <f>_xlfn.STDEV.S(Desalination_Unit_Data!F5639:F5668)</f>
        <v>0</v>
      </c>
      <c r="G5639">
        <f>_xlfn.STDEV.S(Desalination_Unit_Data!G5639:G5668)</f>
        <v>0.62070040857722719</v>
      </c>
      <c r="H5639">
        <f>_xlfn.STDEV.S(Desalination_Unit_Data!H5639:H5668)</f>
        <v>0.54928586477047947</v>
      </c>
      <c r="I5639">
        <f>_xlfn.STDEV.S(Desalination_Unit_Data!I5639:I5668)</f>
        <v>0</v>
      </c>
      <c r="J5639" s="2">
        <v>41983.62222222222</v>
      </c>
    </row>
    <row r="5640" spans="1:10" x14ac:dyDescent="0.25">
      <c r="A5640">
        <f>_xlfn.STDEV.S(Desalination_Unit_Data!A5640:A5669)</f>
        <v>1.6292040496445298E-3</v>
      </c>
      <c r="B5640">
        <f>_xlfn.STDEV.S(Desalination_Unit_Data!B5640:B5669)</f>
        <v>3.234408099981454</v>
      </c>
      <c r="C5640">
        <f>_xlfn.STDEV.S(Desalination_Unit_Data!C5640:C5669)</f>
        <v>2.2112852470206981E-3</v>
      </c>
      <c r="D5640">
        <f>_xlfn.STDEV.S(Desalination_Unit_Data!D5640:D5669)</f>
        <v>2.7746662124711629E-3</v>
      </c>
      <c r="E5640">
        <f>_xlfn.STDEV.S(Desalination_Unit_Data!E5640:E5669)</f>
        <v>4.6252137300653685E-13</v>
      </c>
      <c r="F5640">
        <f>_xlfn.STDEV.S(Desalination_Unit_Data!F5640:F5669)</f>
        <v>0</v>
      </c>
      <c r="G5640">
        <f>_xlfn.STDEV.S(Desalination_Unit_Data!G5640:G5669)</f>
        <v>0.51334442174027173</v>
      </c>
      <c r="H5640">
        <f>_xlfn.STDEV.S(Desalination_Unit_Data!H5640:H5669)</f>
        <v>0.50976650328046258</v>
      </c>
      <c r="I5640">
        <f>_xlfn.STDEV.S(Desalination_Unit_Data!I5640:I5669)</f>
        <v>0</v>
      </c>
      <c r="J5640" s="2">
        <v>41983.62222222222</v>
      </c>
    </row>
    <row r="5641" spans="1:10" x14ac:dyDescent="0.25">
      <c r="A5641">
        <f>_xlfn.STDEV.S(Desalination_Unit_Data!A5641:A5670)</f>
        <v>1.5570202107556405E-3</v>
      </c>
      <c r="B5641">
        <f>_xlfn.STDEV.S(Desalination_Unit_Data!B5641:B5670)</f>
        <v>3.2313973941337517</v>
      </c>
      <c r="C5641">
        <f>_xlfn.STDEV.S(Desalination_Unit_Data!C5641:C5670)</f>
        <v>2.1133116194142652E-3</v>
      </c>
      <c r="D5641">
        <f>_xlfn.STDEV.S(Desalination_Unit_Data!D5641:D5670)</f>
        <v>2.6517313752454029E-3</v>
      </c>
      <c r="E5641">
        <f>_xlfn.STDEV.S(Desalination_Unit_Data!E5641:E5670)</f>
        <v>4.6252137300653685E-13</v>
      </c>
      <c r="F5641">
        <f>_xlfn.STDEV.S(Desalination_Unit_Data!F5641:F5670)</f>
        <v>0</v>
      </c>
      <c r="G5641">
        <f>_xlfn.STDEV.S(Desalination_Unit_Data!G5641:G5670)</f>
        <v>0.41026312594019526</v>
      </c>
      <c r="H5641">
        <f>_xlfn.STDEV.S(Desalination_Unit_Data!H5641:H5670)</f>
        <v>0.49129047677304311</v>
      </c>
      <c r="I5641">
        <f>_xlfn.STDEV.S(Desalination_Unit_Data!I5641:I5670)</f>
        <v>0</v>
      </c>
      <c r="J5641" s="2">
        <v>41983.62222222222</v>
      </c>
    </row>
    <row r="5642" spans="1:10" x14ac:dyDescent="0.25">
      <c r="A5642">
        <f>_xlfn.STDEV.S(Desalination_Unit_Data!A5642:A5671)</f>
        <v>1.4725528786313107E-3</v>
      </c>
      <c r="B5642">
        <f>_xlfn.STDEV.S(Desalination_Unit_Data!B5642:B5671)</f>
        <v>3.2280028991597391</v>
      </c>
      <c r="C5642">
        <f>_xlfn.STDEV.S(Desalination_Unit_Data!C5642:C5671)</f>
        <v>1.9986659176064641E-3</v>
      </c>
      <c r="D5642">
        <f>_xlfn.STDEV.S(Desalination_Unit_Data!D5642:D5671)</f>
        <v>2.5078767402864971E-3</v>
      </c>
      <c r="E5642">
        <f>_xlfn.STDEV.S(Desalination_Unit_Data!E5642:E5671)</f>
        <v>4.6252137300653685E-13</v>
      </c>
      <c r="F5642">
        <f>_xlfn.STDEV.S(Desalination_Unit_Data!F5642:F5671)</f>
        <v>0</v>
      </c>
      <c r="G5642">
        <f>_xlfn.STDEV.S(Desalination_Unit_Data!G5642:G5671)</f>
        <v>0.31201756924357904</v>
      </c>
      <c r="H5642">
        <f>_xlfn.STDEV.S(Desalination_Unit_Data!H5642:H5671)</f>
        <v>0.49713362600798872</v>
      </c>
      <c r="I5642">
        <f>_xlfn.STDEV.S(Desalination_Unit_Data!I5642:I5671)</f>
        <v>0</v>
      </c>
      <c r="J5642" s="2">
        <v>41983.62222222222</v>
      </c>
    </row>
    <row r="5643" spans="1:10" x14ac:dyDescent="0.25">
      <c r="A5643">
        <f>_xlfn.STDEV.S(Desalination_Unit_Data!A5643:A5672)</f>
        <v>1.3779169007616511E-3</v>
      </c>
      <c r="B5643">
        <f>_xlfn.STDEV.S(Desalination_Unit_Data!B5643:B5672)</f>
        <v>3.2235562994254705</v>
      </c>
      <c r="C5643">
        <f>_xlfn.STDEV.S(Desalination_Unit_Data!C5643:C5672)</f>
        <v>1.8702184121487673E-3</v>
      </c>
      <c r="D5643">
        <f>_xlfn.STDEV.S(Desalination_Unit_Data!D5643:D5672)</f>
        <v>2.3467040238783323E-3</v>
      </c>
      <c r="E5643">
        <f>_xlfn.STDEV.S(Desalination_Unit_Data!E5643:E5672)</f>
        <v>4.6252137300653685E-13</v>
      </c>
      <c r="F5643">
        <f>_xlfn.STDEV.S(Desalination_Unit_Data!F5643:F5672)</f>
        <v>0</v>
      </c>
      <c r="G5643">
        <f>_xlfn.STDEV.S(Desalination_Unit_Data!G5643:G5672)</f>
        <v>0.19231971994536301</v>
      </c>
      <c r="H5643">
        <f>_xlfn.STDEV.S(Desalination_Unit_Data!H5643:H5672)</f>
        <v>0.49257530741594097</v>
      </c>
      <c r="I5643">
        <f>_xlfn.STDEV.S(Desalination_Unit_Data!I5643:I5672)</f>
        <v>0</v>
      </c>
      <c r="J5643" s="2">
        <v>41983.62222222222</v>
      </c>
    </row>
    <row r="5644" spans="1:10" x14ac:dyDescent="0.25">
      <c r="A5644">
        <f>_xlfn.STDEV.S(Desalination_Unit_Data!A5644:A5673)</f>
        <v>1.2967318642926645E-3</v>
      </c>
      <c r="B5644">
        <f>_xlfn.STDEV.S(Desalination_Unit_Data!B5644:B5673)</f>
        <v>3.2538100197089102</v>
      </c>
      <c r="C5644">
        <f>_xlfn.STDEV.S(Desalination_Unit_Data!C5644:C5673)</f>
        <v>1.7600276182563684E-3</v>
      </c>
      <c r="D5644">
        <f>_xlfn.STDEV.S(Desalination_Unit_Data!D5644:D5673)</f>
        <v>2.208439358356355E-3</v>
      </c>
      <c r="E5644">
        <f>_xlfn.STDEV.S(Desalination_Unit_Data!E5644:E5673)</f>
        <v>4.6252137300653685E-13</v>
      </c>
      <c r="F5644">
        <f>_xlfn.STDEV.S(Desalination_Unit_Data!F5644:F5673)</f>
        <v>0</v>
      </c>
      <c r="G5644">
        <f>_xlfn.STDEV.S(Desalination_Unit_Data!G5644:G5673)</f>
        <v>0.19140728318666284</v>
      </c>
      <c r="H5644">
        <f>_xlfn.STDEV.S(Desalination_Unit_Data!H5644:H5673)</f>
        <v>0.48670859677096029</v>
      </c>
      <c r="I5644">
        <f>_xlfn.STDEV.S(Desalination_Unit_Data!I5644:I5673)</f>
        <v>0</v>
      </c>
      <c r="J5644" s="2">
        <v>41983.62222222222</v>
      </c>
    </row>
    <row r="5645" spans="1:10" x14ac:dyDescent="0.25">
      <c r="A5645">
        <f>_xlfn.STDEV.S(Desalination_Unit_Data!A5645:A5674)</f>
        <v>1.2137201697615342E-3</v>
      </c>
      <c r="B5645">
        <f>_xlfn.STDEV.S(Desalination_Unit_Data!B5645:B5674)</f>
        <v>3.2775213335490085</v>
      </c>
      <c r="C5645">
        <f>_xlfn.STDEV.S(Desalination_Unit_Data!C5645:C5674)</f>
        <v>1.6473575149270228E-3</v>
      </c>
      <c r="D5645">
        <f>_xlfn.STDEV.S(Desalination_Unit_Data!D5645:D5674)</f>
        <v>2.0670637730440021E-3</v>
      </c>
      <c r="E5645">
        <f>_xlfn.STDEV.S(Desalination_Unit_Data!E5645:E5674)</f>
        <v>4.6252137300653685E-13</v>
      </c>
      <c r="F5645">
        <f>_xlfn.STDEV.S(Desalination_Unit_Data!F5645:F5674)</f>
        <v>0</v>
      </c>
      <c r="G5645">
        <f>_xlfn.STDEV.S(Desalination_Unit_Data!G5645:G5674)</f>
        <v>0.17915414007630576</v>
      </c>
      <c r="H5645">
        <f>_xlfn.STDEV.S(Desalination_Unit_Data!H5645:H5674)</f>
        <v>0.48755096122384822</v>
      </c>
      <c r="I5645">
        <f>_xlfn.STDEV.S(Desalination_Unit_Data!I5645:I5674)</f>
        <v>0</v>
      </c>
      <c r="J5645" s="2">
        <v>41983.62222222222</v>
      </c>
    </row>
    <row r="5646" spans="1:10" x14ac:dyDescent="0.25">
      <c r="A5646">
        <f>_xlfn.STDEV.S(Desalination_Unit_Data!A5646:A5675)</f>
        <v>1.1383581276885075E-3</v>
      </c>
      <c r="B5646">
        <f>_xlfn.STDEV.S(Desalination_Unit_Data!B5646:B5675)</f>
        <v>3.2864712712624957</v>
      </c>
      <c r="C5646">
        <f>_xlfn.STDEV.S(Desalination_Unit_Data!C5646:C5675)</f>
        <v>1.5450701311776323E-3</v>
      </c>
      <c r="D5646">
        <f>_xlfn.STDEV.S(Desalination_Unit_Data!D5646:D5675)</f>
        <v>1.9387160726184953E-3</v>
      </c>
      <c r="E5646">
        <f>_xlfn.STDEV.S(Desalination_Unit_Data!E5646:E5675)</f>
        <v>4.6252137300653685E-13</v>
      </c>
      <c r="F5646">
        <f>_xlfn.STDEV.S(Desalination_Unit_Data!F5646:F5675)</f>
        <v>0</v>
      </c>
      <c r="G5646">
        <f>_xlfn.STDEV.S(Desalination_Unit_Data!G5646:G5675)</f>
        <v>0.16803014124601584</v>
      </c>
      <c r="H5646">
        <f>_xlfn.STDEV.S(Desalination_Unit_Data!H5646:H5675)</f>
        <v>0.49973552907318369</v>
      </c>
      <c r="I5646">
        <f>_xlfn.STDEV.S(Desalination_Unit_Data!I5646:I5675)</f>
        <v>0</v>
      </c>
      <c r="J5646" s="2">
        <v>41983.622916666667</v>
      </c>
    </row>
    <row r="5647" spans="1:10" x14ac:dyDescent="0.25">
      <c r="A5647">
        <f>_xlfn.STDEV.S(Desalination_Unit_Data!A5647:A5676)</f>
        <v>1.0568458962002046E-3</v>
      </c>
      <c r="B5647">
        <f>_xlfn.STDEV.S(Desalination_Unit_Data!B5647:B5676)</f>
        <v>3.0709520214935409</v>
      </c>
      <c r="C5647">
        <f>_xlfn.STDEV.S(Desalination_Unit_Data!C5647:C5676)</f>
        <v>1.4344352734795755E-3</v>
      </c>
      <c r="D5647">
        <f>_xlfn.STDEV.S(Desalination_Unit_Data!D5647:D5676)</f>
        <v>1.7998941302451946E-3</v>
      </c>
      <c r="E5647">
        <f>_xlfn.STDEV.S(Desalination_Unit_Data!E5647:E5676)</f>
        <v>4.6252137300653685E-13</v>
      </c>
      <c r="F5647">
        <f>_xlfn.STDEV.S(Desalination_Unit_Data!F5647:F5676)</f>
        <v>0</v>
      </c>
      <c r="G5647">
        <f>_xlfn.STDEV.S(Desalination_Unit_Data!G5647:G5676)</f>
        <v>0.15599833099538046</v>
      </c>
      <c r="H5647">
        <f>_xlfn.STDEV.S(Desalination_Unit_Data!H5647:H5676)</f>
        <v>0.5385979941345711</v>
      </c>
      <c r="I5647">
        <f>_xlfn.STDEV.S(Desalination_Unit_Data!I5647:I5676)</f>
        <v>0</v>
      </c>
      <c r="J5647" s="2">
        <v>41983.622916666667</v>
      </c>
    </row>
    <row r="5648" spans="1:10" x14ac:dyDescent="0.25">
      <c r="A5648">
        <f>_xlfn.STDEV.S(Desalination_Unit_Data!A5648:A5677)</f>
        <v>9.7055247554854766E-4</v>
      </c>
      <c r="B5648">
        <f>_xlfn.STDEV.S(Desalination_Unit_Data!B5648:B5677)</f>
        <v>3.0971930046156837</v>
      </c>
      <c r="C5648">
        <f>_xlfn.STDEV.S(Desalination_Unit_Data!C5648:C5677)</f>
        <v>1.3173109576525475E-3</v>
      </c>
      <c r="D5648">
        <f>_xlfn.STDEV.S(Desalination_Unit_Data!D5648:D5677)</f>
        <v>1.6529294019630148E-3</v>
      </c>
      <c r="E5648">
        <f>_xlfn.STDEV.S(Desalination_Unit_Data!E5648:E5677)</f>
        <v>4.6252137300653685E-13</v>
      </c>
      <c r="F5648">
        <f>_xlfn.STDEV.S(Desalination_Unit_Data!F5648:F5677)</f>
        <v>0</v>
      </c>
      <c r="G5648">
        <f>_xlfn.STDEV.S(Desalination_Unit_Data!G5648:G5677)</f>
        <v>0.1432607781209124</v>
      </c>
      <c r="H5648">
        <f>_xlfn.STDEV.S(Desalination_Unit_Data!H5648:H5677)</f>
        <v>0.58790425357147635</v>
      </c>
      <c r="I5648">
        <f>_xlfn.STDEV.S(Desalination_Unit_Data!I5648:I5677)</f>
        <v>0</v>
      </c>
      <c r="J5648" s="2">
        <v>41983.622916666667</v>
      </c>
    </row>
    <row r="5649" spans="1:10" x14ac:dyDescent="0.25">
      <c r="A5649">
        <f>_xlfn.STDEV.S(Desalination_Unit_Data!A5649:A5678)</f>
        <v>9.2550476249741239E-4</v>
      </c>
      <c r="B5649">
        <f>_xlfn.STDEV.S(Desalination_Unit_Data!B5649:B5678)</f>
        <v>3.1166364241008777</v>
      </c>
      <c r="C5649">
        <f>_xlfn.STDEV.S(Desalination_Unit_Data!C5649:C5678)</f>
        <v>1.2561686114350699E-3</v>
      </c>
      <c r="D5649">
        <f>_xlfn.STDEV.S(Desalination_Unit_Data!D5649:D5678)</f>
        <v>1.5762094812515673E-3</v>
      </c>
      <c r="E5649">
        <f>_xlfn.STDEV.S(Desalination_Unit_Data!E5649:E5678)</f>
        <v>4.6252137300653685E-13</v>
      </c>
      <c r="F5649">
        <f>_xlfn.STDEV.S(Desalination_Unit_Data!F5649:F5678)</f>
        <v>0</v>
      </c>
      <c r="G5649">
        <f>_xlfn.STDEV.S(Desalination_Unit_Data!G5649:G5678)</f>
        <v>0.13661140321802254</v>
      </c>
      <c r="H5649">
        <f>_xlfn.STDEV.S(Desalination_Unit_Data!H5649:H5678)</f>
        <v>0.62844238033367539</v>
      </c>
      <c r="I5649">
        <f>_xlfn.STDEV.S(Desalination_Unit_Data!I5649:I5678)</f>
        <v>0</v>
      </c>
      <c r="J5649" s="2">
        <v>41983.622916666667</v>
      </c>
    </row>
    <row r="5650" spans="1:10" x14ac:dyDescent="0.25">
      <c r="A5650">
        <f>_xlfn.STDEV.S(Desalination_Unit_Data!A5650:A5679)</f>
        <v>8.7511562797332177E-4</v>
      </c>
      <c r="B5650">
        <f>_xlfn.STDEV.S(Desalination_Unit_Data!B5650:B5679)</f>
        <v>2.8160526985057333</v>
      </c>
      <c r="C5650">
        <f>_xlfn.STDEV.S(Desalination_Unit_Data!C5650:C5679)</f>
        <v>1.1877764164289499E-3</v>
      </c>
      <c r="D5650">
        <f>_xlfn.STDEV.S(Desalination_Unit_Data!D5650:D5679)</f>
        <v>1.4903926760397462E-3</v>
      </c>
      <c r="E5650">
        <f>_xlfn.STDEV.S(Desalination_Unit_Data!E5650:E5679)</f>
        <v>4.6252137300653685E-13</v>
      </c>
      <c r="F5650">
        <f>_xlfn.STDEV.S(Desalination_Unit_Data!F5650:F5679)</f>
        <v>0</v>
      </c>
      <c r="G5650">
        <f>_xlfn.STDEV.S(Desalination_Unit_Data!G5650:G5679)</f>
        <v>0.12917358662094941</v>
      </c>
      <c r="H5650">
        <f>_xlfn.STDEV.S(Desalination_Unit_Data!H5650:H5679)</f>
        <v>0.65688984950645946</v>
      </c>
      <c r="I5650">
        <f>_xlfn.STDEV.S(Desalination_Unit_Data!I5650:I5679)</f>
        <v>0</v>
      </c>
      <c r="J5650" s="2">
        <v>41983.622916666667</v>
      </c>
    </row>
    <row r="5651" spans="1:10" x14ac:dyDescent="0.25">
      <c r="A5651">
        <f>_xlfn.STDEV.S(Desalination_Unit_Data!A5651:A5680)</f>
        <v>8.1672417234515205E-4</v>
      </c>
      <c r="B5651">
        <f>_xlfn.STDEV.S(Desalination_Unit_Data!B5651:B5680)</f>
        <v>2.1844893410645745</v>
      </c>
      <c r="C5651">
        <f>_xlfn.STDEV.S(Desalination_Unit_Data!C5651:C5680)</f>
        <v>1.108522850184937E-3</v>
      </c>
      <c r="D5651">
        <f>_xlfn.STDEV.S(Desalination_Unit_Data!D5651:D5680)</f>
        <v>1.3909472722454172E-3</v>
      </c>
      <c r="E5651">
        <f>_xlfn.STDEV.S(Desalination_Unit_Data!E5651:E5680)</f>
        <v>4.6252137300653685E-13</v>
      </c>
      <c r="F5651">
        <f>_xlfn.STDEV.S(Desalination_Unit_Data!F5651:F5680)</f>
        <v>0</v>
      </c>
      <c r="G5651">
        <f>_xlfn.STDEV.S(Desalination_Unit_Data!G5651:G5680)</f>
        <v>0.12055457179296478</v>
      </c>
      <c r="H5651">
        <f>_xlfn.STDEV.S(Desalination_Unit_Data!H5651:H5680)</f>
        <v>0.67113094467224321</v>
      </c>
      <c r="I5651">
        <f>_xlfn.STDEV.S(Desalination_Unit_Data!I5651:I5680)</f>
        <v>0</v>
      </c>
      <c r="J5651" s="2">
        <v>41983.622916666667</v>
      </c>
    </row>
    <row r="5652" spans="1:10" x14ac:dyDescent="0.25">
      <c r="A5652">
        <f>_xlfn.STDEV.S(Desalination_Unit_Data!A5652:A5681)</f>
        <v>7.4426790051081138E-4</v>
      </c>
      <c r="B5652">
        <f>_xlfn.STDEV.S(Desalination_Unit_Data!B5652:B5681)</f>
        <v>2.0600378519416855</v>
      </c>
      <c r="C5652">
        <f>_xlfn.STDEV.S(Desalination_Unit_Data!C5652:C5681)</f>
        <v>1.0101794069176408E-3</v>
      </c>
      <c r="D5652">
        <f>_xlfn.STDEV.S(Desalination_Unit_Data!D5652:D5681)</f>
        <v>1.2675483828556292E-3</v>
      </c>
      <c r="E5652">
        <f>_xlfn.STDEV.S(Desalination_Unit_Data!E5652:E5681)</f>
        <v>4.6252137300653685E-13</v>
      </c>
      <c r="F5652">
        <f>_xlfn.STDEV.S(Desalination_Unit_Data!F5652:F5681)</f>
        <v>0</v>
      </c>
      <c r="G5652">
        <f>_xlfn.STDEV.S(Desalination_Unit_Data!G5652:G5681)</f>
        <v>0.10985948279870261</v>
      </c>
      <c r="H5652">
        <f>_xlfn.STDEV.S(Desalination_Unit_Data!H5652:H5681)</f>
        <v>0.67835086894319063</v>
      </c>
      <c r="I5652">
        <f>_xlfn.STDEV.S(Desalination_Unit_Data!I5652:I5681)</f>
        <v>0</v>
      </c>
      <c r="J5652" s="2">
        <v>41983.623611111114</v>
      </c>
    </row>
    <row r="5653" spans="1:10" x14ac:dyDescent="0.25">
      <c r="A5653">
        <f>_xlfn.STDEV.S(Desalination_Unit_Data!A5653:A5682)</f>
        <v>7.1006921202868163E-4</v>
      </c>
      <c r="B5653">
        <f>_xlfn.STDEV.S(Desalination_Unit_Data!B5653:B5682)</f>
        <v>2.0835114562979249</v>
      </c>
      <c r="C5653">
        <f>_xlfn.STDEV.S(Desalination_Unit_Data!C5653:C5682)</f>
        <v>9.6376230836083812E-4</v>
      </c>
      <c r="D5653">
        <f>_xlfn.STDEV.S(Desalination_Unit_Data!D5653:D5682)</f>
        <v>1.2093053209238128E-3</v>
      </c>
      <c r="E5653">
        <f>_xlfn.STDEV.S(Desalination_Unit_Data!E5653:E5682)</f>
        <v>4.6252137300653685E-13</v>
      </c>
      <c r="F5653">
        <f>_xlfn.STDEV.S(Desalination_Unit_Data!F5653:F5682)</f>
        <v>0</v>
      </c>
      <c r="G5653">
        <f>_xlfn.STDEV.S(Desalination_Unit_Data!G5653:G5682)</f>
        <v>0.10481150604895335</v>
      </c>
      <c r="H5653">
        <f>_xlfn.STDEV.S(Desalination_Unit_Data!H5653:H5682)</f>
        <v>0.67466978763619756</v>
      </c>
      <c r="I5653">
        <f>_xlfn.STDEV.S(Desalination_Unit_Data!I5653:I5682)</f>
        <v>0</v>
      </c>
      <c r="J5653" s="2">
        <v>41983.623611111114</v>
      </c>
    </row>
    <row r="5654" spans="1:10" x14ac:dyDescent="0.25">
      <c r="A5654">
        <f>_xlfn.STDEV.S(Desalination_Unit_Data!A5654:A5683)</f>
        <v>6.8103349772665682E-4</v>
      </c>
      <c r="B5654">
        <f>_xlfn.STDEV.S(Desalination_Unit_Data!B5654:B5683)</f>
        <v>1.8061682456365133</v>
      </c>
      <c r="C5654">
        <f>_xlfn.STDEV.S(Desalination_Unit_Data!C5654:C5683)</f>
        <v>9.2435280119349266E-4</v>
      </c>
      <c r="D5654">
        <f>_xlfn.STDEV.S(Desalination_Unit_Data!D5654:D5683)</f>
        <v>1.1598551852210891E-3</v>
      </c>
      <c r="E5654">
        <f>_xlfn.STDEV.S(Desalination_Unit_Data!E5654:E5683)</f>
        <v>4.6252137300653685E-13</v>
      </c>
      <c r="F5654">
        <f>_xlfn.STDEV.S(Desalination_Unit_Data!F5654:F5683)</f>
        <v>0</v>
      </c>
      <c r="G5654">
        <f>_xlfn.STDEV.S(Desalination_Unit_Data!G5654:G5683)</f>
        <v>0.10052561791589761</v>
      </c>
      <c r="H5654">
        <f>_xlfn.STDEV.S(Desalination_Unit_Data!H5654:H5683)</f>
        <v>0.65757131372970978</v>
      </c>
      <c r="I5654">
        <f>_xlfn.STDEV.S(Desalination_Unit_Data!I5654:I5683)</f>
        <v>0</v>
      </c>
      <c r="J5654" s="2">
        <v>41983.623611111114</v>
      </c>
    </row>
    <row r="5655" spans="1:10" x14ac:dyDescent="0.25">
      <c r="A5655">
        <f>_xlfn.STDEV.S(Desalination_Unit_Data!A5655:A5684)</f>
        <v>6.7876921954924713E-4</v>
      </c>
      <c r="B5655">
        <f>_xlfn.STDEV.S(Desalination_Unit_Data!B5655:B5684)</f>
        <v>1.4234854776943733</v>
      </c>
      <c r="C5655">
        <f>_xlfn.STDEV.S(Desalination_Unit_Data!C5655:C5684)</f>
        <v>9.2127955506366235E-4</v>
      </c>
      <c r="D5655">
        <f>_xlfn.STDEV.S(Desalination_Unit_Data!D5655:D5684)</f>
        <v>1.1559989434503433E-3</v>
      </c>
      <c r="E5655">
        <f>_xlfn.STDEV.S(Desalination_Unit_Data!E5655:E5684)</f>
        <v>4.6252137300653685E-13</v>
      </c>
      <c r="F5655">
        <f>_xlfn.STDEV.S(Desalination_Unit_Data!F5655:F5684)</f>
        <v>0</v>
      </c>
      <c r="G5655">
        <f>_xlfn.STDEV.S(Desalination_Unit_Data!G5655:G5684)</f>
        <v>0.10019139114758237</v>
      </c>
      <c r="H5655">
        <f>_xlfn.STDEV.S(Desalination_Unit_Data!H5655:H5684)</f>
        <v>0.63357010009054604</v>
      </c>
      <c r="I5655">
        <f>_xlfn.STDEV.S(Desalination_Unit_Data!I5655:I5684)</f>
        <v>0</v>
      </c>
      <c r="J5655" s="2">
        <v>41983.623611111114</v>
      </c>
    </row>
    <row r="5656" spans="1:10" x14ac:dyDescent="0.25">
      <c r="A5656">
        <f>_xlfn.STDEV.S(Desalination_Unit_Data!A5656:A5685)</f>
        <v>6.7965567504468761E-4</v>
      </c>
      <c r="B5656">
        <f>_xlfn.STDEV.S(Desalination_Unit_Data!B5656:B5685)</f>
        <v>1.5145848853703456</v>
      </c>
      <c r="C5656">
        <f>_xlfn.STDEV.S(Desalination_Unit_Data!C5656:C5685)</f>
        <v>9.2248272168880829E-4</v>
      </c>
      <c r="D5656">
        <f>_xlfn.STDEV.S(Desalination_Unit_Data!D5656:D5685)</f>
        <v>1.1575086720223991E-3</v>
      </c>
      <c r="E5656">
        <f>_xlfn.STDEV.S(Desalination_Unit_Data!E5656:E5685)</f>
        <v>4.6252137300653685E-13</v>
      </c>
      <c r="F5656">
        <f>_xlfn.STDEV.S(Desalination_Unit_Data!F5656:F5685)</f>
        <v>0</v>
      </c>
      <c r="G5656">
        <f>_xlfn.STDEV.S(Desalination_Unit_Data!G5656:G5685)</f>
        <v>0.10032224072259086</v>
      </c>
      <c r="H5656">
        <f>_xlfn.STDEV.S(Desalination_Unit_Data!H5656:H5685)</f>
        <v>0.60725370385395638</v>
      </c>
      <c r="I5656">
        <f>_xlfn.STDEV.S(Desalination_Unit_Data!I5656:I5685)</f>
        <v>0</v>
      </c>
      <c r="J5656" s="2">
        <v>41983.623611111114</v>
      </c>
    </row>
    <row r="5657" spans="1:10" x14ac:dyDescent="0.25">
      <c r="A5657">
        <f>_xlfn.STDEV.S(Desalination_Unit_Data!A5657:A5686)</f>
        <v>6.8359354750001735E-4</v>
      </c>
      <c r="B5657">
        <f>_xlfn.STDEV.S(Desalination_Unit_Data!B5657:B5686)</f>
        <v>1.5714743419489503</v>
      </c>
      <c r="C5657">
        <f>_xlfn.STDEV.S(Desalination_Unit_Data!C5657:C5686)</f>
        <v>9.2782754110214561E-4</v>
      </c>
      <c r="D5657">
        <f>_xlfn.STDEV.S(Desalination_Unit_Data!D5657:D5686)</f>
        <v>1.1642151499389646E-3</v>
      </c>
      <c r="E5657">
        <f>_xlfn.STDEV.S(Desalination_Unit_Data!E5657:E5686)</f>
        <v>4.6252137300653685E-13</v>
      </c>
      <c r="F5657">
        <f>_xlfn.STDEV.S(Desalination_Unit_Data!F5657:F5686)</f>
        <v>0</v>
      </c>
      <c r="G5657">
        <f>_xlfn.STDEV.S(Desalination_Unit_Data!G5657:G5686)</f>
        <v>0.10090350282957883</v>
      </c>
      <c r="H5657">
        <f>_xlfn.STDEV.S(Desalination_Unit_Data!H5657:H5686)</f>
        <v>0.57992823103363633</v>
      </c>
      <c r="I5657">
        <f>_xlfn.STDEV.S(Desalination_Unit_Data!I5657:I5686)</f>
        <v>0</v>
      </c>
      <c r="J5657" s="2">
        <v>41983.623611111114</v>
      </c>
    </row>
    <row r="5658" spans="1:10" x14ac:dyDescent="0.25">
      <c r="A5658">
        <f>_xlfn.STDEV.S(Desalination_Unit_Data!A5658:A5687)</f>
        <v>6.8771773052507252E-4</v>
      </c>
      <c r="B5658">
        <f>_xlfn.STDEV.S(Desalination_Unit_Data!B5658:B5687)</f>
        <v>1.5936922330955072</v>
      </c>
      <c r="C5658">
        <f>_xlfn.STDEV.S(Desalination_Unit_Data!C5658:C5687)</f>
        <v>9.3342524832899679E-4</v>
      </c>
      <c r="D5658">
        <f>_xlfn.STDEV.S(Desalination_Unit_Data!D5658:D5687)</f>
        <v>1.1712389656561174E-3</v>
      </c>
      <c r="E5658">
        <f>_xlfn.STDEV.S(Desalination_Unit_Data!E5658:E5687)</f>
        <v>4.6252137300653685E-13</v>
      </c>
      <c r="F5658">
        <f>_xlfn.STDEV.S(Desalination_Unit_Data!F5658:F5687)</f>
        <v>0</v>
      </c>
      <c r="G5658">
        <f>_xlfn.STDEV.S(Desalination_Unit_Data!G5658:G5687)</f>
        <v>0.10151226673912157</v>
      </c>
      <c r="H5658">
        <f>_xlfn.STDEV.S(Desalination_Unit_Data!H5658:H5687)</f>
        <v>0.57074465602147206</v>
      </c>
      <c r="I5658">
        <f>_xlfn.STDEV.S(Desalination_Unit_Data!I5658:I5687)</f>
        <v>0</v>
      </c>
      <c r="J5658" s="2">
        <v>41983.623611111114</v>
      </c>
    </row>
    <row r="5659" spans="1:10" x14ac:dyDescent="0.25">
      <c r="A5659">
        <f>_xlfn.STDEV.S(Desalination_Unit_Data!A5659:A5688)</f>
        <v>6.9500222342842172E-4</v>
      </c>
      <c r="B5659">
        <f>_xlfn.STDEV.S(Desalination_Unit_Data!B5659:B5688)</f>
        <v>1.5879468952927731</v>
      </c>
      <c r="C5659">
        <f>_xlfn.STDEV.S(Desalination_Unit_Data!C5659:C5688)</f>
        <v>9.4331232516589353E-4</v>
      </c>
      <c r="D5659">
        <f>_xlfn.STDEV.S(Desalination_Unit_Data!D5659:D5688)</f>
        <v>1.1836449980380777E-3</v>
      </c>
      <c r="E5659">
        <f>_xlfn.STDEV.S(Desalination_Unit_Data!E5659:E5688)</f>
        <v>4.6252137300653685E-13</v>
      </c>
      <c r="F5659">
        <f>_xlfn.STDEV.S(Desalination_Unit_Data!F5659:F5688)</f>
        <v>0</v>
      </c>
      <c r="G5659">
        <f>_xlfn.STDEV.S(Desalination_Unit_Data!G5659:G5688)</f>
        <v>0.10258750906820906</v>
      </c>
      <c r="H5659">
        <f>_xlfn.STDEV.S(Desalination_Unit_Data!H5659:H5688)</f>
        <v>0.57407516016971316</v>
      </c>
      <c r="I5659">
        <f>_xlfn.STDEV.S(Desalination_Unit_Data!I5659:I5688)</f>
        <v>0</v>
      </c>
      <c r="J5659" s="2">
        <v>41983.623611111114</v>
      </c>
    </row>
    <row r="5660" spans="1:10" x14ac:dyDescent="0.25">
      <c r="A5660">
        <f>_xlfn.STDEV.S(Desalination_Unit_Data!A5660:A5689)</f>
        <v>7.023126242769283E-4</v>
      </c>
      <c r="B5660">
        <f>_xlfn.STDEV.S(Desalination_Unit_Data!B5660:B5689)</f>
        <v>1.6511833977570909</v>
      </c>
      <c r="C5660">
        <f>_xlfn.STDEV.S(Desalination_Unit_Data!C5660:C5689)</f>
        <v>9.5323459472314493E-4</v>
      </c>
      <c r="D5660">
        <f>_xlfn.STDEV.S(Desalination_Unit_Data!D5660:D5689)</f>
        <v>1.1960951438606433E-3</v>
      </c>
      <c r="E5660">
        <f>_xlfn.STDEV.S(Desalination_Unit_Data!E5660:E5689)</f>
        <v>4.6252137300653685E-13</v>
      </c>
      <c r="F5660">
        <f>_xlfn.STDEV.S(Desalination_Unit_Data!F5660:F5689)</f>
        <v>0</v>
      </c>
      <c r="G5660">
        <f>_xlfn.STDEV.S(Desalination_Unit_Data!G5660:G5689)</f>
        <v>0.10366657322482074</v>
      </c>
      <c r="H5660">
        <f>_xlfn.STDEV.S(Desalination_Unit_Data!H5660:H5689)</f>
        <v>0.59133947538064113</v>
      </c>
      <c r="I5660">
        <f>_xlfn.STDEV.S(Desalination_Unit_Data!I5660:I5689)</f>
        <v>0</v>
      </c>
      <c r="J5660" s="2">
        <v>41983.623611111114</v>
      </c>
    </row>
    <row r="5661" spans="1:10" x14ac:dyDescent="0.25">
      <c r="A5661">
        <f>_xlfn.STDEV.S(Desalination_Unit_Data!A5661:A5690)</f>
        <v>7.0965346459494301E-4</v>
      </c>
      <c r="B5661">
        <f>_xlfn.STDEV.S(Desalination_Unit_Data!B5661:B5690)</f>
        <v>1.7013743092931752</v>
      </c>
      <c r="C5661">
        <f>_xlfn.STDEV.S(Desalination_Unit_Data!C5661:C5690)</f>
        <v>9.6319811083565485E-4</v>
      </c>
      <c r="D5661">
        <f>_xlfn.STDEV.S(Desalination_Unit_Data!D5661:D5690)</f>
        <v>1.2085971525785165E-3</v>
      </c>
      <c r="E5661">
        <f>_xlfn.STDEV.S(Desalination_Unit_Data!E5661:E5690)</f>
        <v>4.6252137300653685E-13</v>
      </c>
      <c r="F5661">
        <f>_xlfn.STDEV.S(Desalination_Unit_Data!F5661:F5690)</f>
        <v>0</v>
      </c>
      <c r="G5661">
        <f>_xlfn.STDEV.S(Desalination_Unit_Data!G5661:G5690)</f>
        <v>0.10475013468786504</v>
      </c>
      <c r="H5661">
        <f>_xlfn.STDEV.S(Desalination_Unit_Data!H5661:H5690)</f>
        <v>0.61291219720411028</v>
      </c>
      <c r="I5661">
        <f>_xlfn.STDEV.S(Desalination_Unit_Data!I5661:I5690)</f>
        <v>0</v>
      </c>
      <c r="J5661" s="2">
        <v>41983.624305555553</v>
      </c>
    </row>
    <row r="5662" spans="1:10" x14ac:dyDescent="0.25">
      <c r="A5662">
        <f>_xlfn.STDEV.S(Desalination_Unit_Data!A5662:A5691)</f>
        <v>7.1417210251018231E-4</v>
      </c>
      <c r="B5662">
        <f>_xlfn.STDEV.S(Desalination_Unit_Data!B5662:B5691)</f>
        <v>1.7424168220901728</v>
      </c>
      <c r="C5662">
        <f>_xlfn.STDEV.S(Desalination_Unit_Data!C5662:C5691)</f>
        <v>9.6933120485096663E-4</v>
      </c>
      <c r="D5662">
        <f>_xlfn.STDEV.S(Desalination_Unit_Data!D5662:D5691)</f>
        <v>1.2162928038178063E-3</v>
      </c>
      <c r="E5662">
        <f>_xlfn.STDEV.S(Desalination_Unit_Data!E5662:E5691)</f>
        <v>4.6252137300653685E-13</v>
      </c>
      <c r="F5662">
        <f>_xlfn.STDEV.S(Desalination_Unit_Data!F5662:F5691)</f>
        <v>0</v>
      </c>
      <c r="G5662">
        <f>_xlfn.STDEV.S(Desalination_Unit_Data!G5662:G5691)</f>
        <v>0.10541712582522117</v>
      </c>
      <c r="H5662">
        <f>_xlfn.STDEV.S(Desalination_Unit_Data!H5662:H5691)</f>
        <v>0.63938116749610108</v>
      </c>
      <c r="I5662">
        <f>_xlfn.STDEV.S(Desalination_Unit_Data!I5662:I5691)</f>
        <v>0</v>
      </c>
      <c r="J5662" s="2">
        <v>41983.624305555553</v>
      </c>
    </row>
    <row r="5663" spans="1:10" x14ac:dyDescent="0.25">
      <c r="A5663">
        <f>_xlfn.STDEV.S(Desalination_Unit_Data!A5663:A5692)</f>
        <v>7.3440170736785491E-4</v>
      </c>
      <c r="B5663">
        <f>_xlfn.STDEV.S(Desalination_Unit_Data!B5663:B5692)</f>
        <v>1.7639102071957724</v>
      </c>
      <c r="C5663">
        <f>_xlfn.STDEV.S(Desalination_Unit_Data!C5663:C5692)</f>
        <v>9.9678844314444342E-4</v>
      </c>
      <c r="D5663">
        <f>_xlfn.STDEV.S(Desalination_Unit_Data!D5663:D5692)</f>
        <v>1.2507454920386444E-3</v>
      </c>
      <c r="E5663">
        <f>_xlfn.STDEV.S(Desalination_Unit_Data!E5663:E5692)</f>
        <v>4.6252137300653685E-13</v>
      </c>
      <c r="F5663">
        <f>_xlfn.STDEV.S(Desalination_Unit_Data!F5663:F5692)</f>
        <v>0</v>
      </c>
      <c r="G5663">
        <f>_xlfn.STDEV.S(Desalination_Unit_Data!G5663:G5692)</f>
        <v>0.10840316786021259</v>
      </c>
      <c r="H5663">
        <f>_xlfn.STDEV.S(Desalination_Unit_Data!H5663:H5692)</f>
        <v>0.66464223871926809</v>
      </c>
      <c r="I5663">
        <f>_xlfn.STDEV.S(Desalination_Unit_Data!I5663:I5692)</f>
        <v>0</v>
      </c>
      <c r="J5663" s="2">
        <v>41983.624305555553</v>
      </c>
    </row>
    <row r="5664" spans="1:10" x14ac:dyDescent="0.25">
      <c r="A5664">
        <f>_xlfn.STDEV.S(Desalination_Unit_Data!A5664:A5693)</f>
        <v>7.8762852442950629E-4</v>
      </c>
      <c r="B5664">
        <f>_xlfn.STDEV.S(Desalination_Unit_Data!B5664:B5693)</f>
        <v>1.7665403096202563</v>
      </c>
      <c r="C5664">
        <f>_xlfn.STDEV.S(Desalination_Unit_Data!C5664:C5693)</f>
        <v>1.0690321440638478E-3</v>
      </c>
      <c r="D5664">
        <f>_xlfn.STDEV.S(Desalination_Unit_Data!D5664:D5693)</f>
        <v>1.3413950684220107E-3</v>
      </c>
      <c r="E5664">
        <f>_xlfn.STDEV.S(Desalination_Unit_Data!E5664:E5693)</f>
        <v>4.6252137300653685E-13</v>
      </c>
      <c r="F5664">
        <f>_xlfn.STDEV.S(Desalination_Unit_Data!F5664:F5693)</f>
        <v>0</v>
      </c>
      <c r="G5664">
        <f>_xlfn.STDEV.S(Desalination_Unit_Data!G5664:G5693)</f>
        <v>0.10732764364942209</v>
      </c>
      <c r="H5664">
        <f>_xlfn.STDEV.S(Desalination_Unit_Data!H5664:H5693)</f>
        <v>0.68688968589045574</v>
      </c>
      <c r="I5664">
        <f>_xlfn.STDEV.S(Desalination_Unit_Data!I5664:I5693)</f>
        <v>0</v>
      </c>
      <c r="J5664" s="2">
        <v>41983.624305555553</v>
      </c>
    </row>
    <row r="5665" spans="1:10" x14ac:dyDescent="0.25">
      <c r="A5665">
        <f>_xlfn.STDEV.S(Desalination_Unit_Data!A5665:A5694)</f>
        <v>8.385792455314412E-4</v>
      </c>
      <c r="B5665">
        <f>_xlfn.STDEV.S(Desalination_Unit_Data!B5665:B5694)</f>
        <v>2.6417309730323586</v>
      </c>
      <c r="C5665">
        <f>_xlfn.STDEV.S(Desalination_Unit_Data!C5665:C5694)</f>
        <v>1.1381864960896212E-3</v>
      </c>
      <c r="D5665">
        <f>_xlfn.STDEV.S(Desalination_Unit_Data!D5665:D5694)</f>
        <v>1.4281681696795658E-3</v>
      </c>
      <c r="E5665">
        <f>_xlfn.STDEV.S(Desalination_Unit_Data!E5665:E5694)</f>
        <v>4.6252137300653685E-13</v>
      </c>
      <c r="F5665">
        <f>_xlfn.STDEV.S(Desalination_Unit_Data!F5665:F5694)</f>
        <v>0</v>
      </c>
      <c r="G5665">
        <f>_xlfn.STDEV.S(Desalination_Unit_Data!G5665:G5694)</f>
        <v>0.10493111796270491</v>
      </c>
      <c r="H5665">
        <f>_xlfn.STDEV.S(Desalination_Unit_Data!H5665:H5694)</f>
        <v>0.70450854575146815</v>
      </c>
      <c r="I5665">
        <f>_xlfn.STDEV.S(Desalination_Unit_Data!I5665:I5694)</f>
        <v>0</v>
      </c>
      <c r="J5665" s="2">
        <v>41983.624305555553</v>
      </c>
    </row>
    <row r="5666" spans="1:10" x14ac:dyDescent="0.25">
      <c r="A5666">
        <f>_xlfn.STDEV.S(Desalination_Unit_Data!A5666:A5695)</f>
        <v>8.9104724219831908E-4</v>
      </c>
      <c r="B5666">
        <f>_xlfn.STDEV.S(Desalination_Unit_Data!B5666:B5695)</f>
        <v>2.6362708282274308</v>
      </c>
      <c r="C5666">
        <f>_xlfn.STDEV.S(Desalination_Unit_Data!C5666:C5695)</f>
        <v>1.2094001648856245E-3</v>
      </c>
      <c r="D5666">
        <f>_xlfn.STDEV.S(Desalination_Unit_Data!D5666:D5695)</f>
        <v>1.5175253243884619E-3</v>
      </c>
      <c r="E5666">
        <f>_xlfn.STDEV.S(Desalination_Unit_Data!E5666:E5695)</f>
        <v>4.6252137300653685E-13</v>
      </c>
      <c r="F5666">
        <f>_xlfn.STDEV.S(Desalination_Unit_Data!F5666:F5695)</f>
        <v>0</v>
      </c>
      <c r="G5666">
        <f>_xlfn.STDEV.S(Desalination_Unit_Data!G5666:G5695)</f>
        <v>0.10124405346422066</v>
      </c>
      <c r="H5666">
        <f>_xlfn.STDEV.S(Desalination_Unit_Data!H5666:H5695)</f>
        <v>0.71428718574125238</v>
      </c>
      <c r="I5666">
        <f>_xlfn.STDEV.S(Desalination_Unit_Data!I5666:I5695)</f>
        <v>0</v>
      </c>
      <c r="J5666" s="2">
        <v>41983.624305555553</v>
      </c>
    </row>
    <row r="5667" spans="1:10" x14ac:dyDescent="0.25">
      <c r="A5667">
        <f>_xlfn.STDEV.S(Desalination_Unit_Data!A5667:A5696)</f>
        <v>1.0218907884004807E-3</v>
      </c>
      <c r="B5667">
        <f>_xlfn.STDEV.S(Desalination_Unit_Data!B5667:B5696)</f>
        <v>2.6461869734735068</v>
      </c>
      <c r="C5667">
        <f>_xlfn.STDEV.S(Desalination_Unit_Data!C5667:C5696)</f>
        <v>1.3869915286922939E-3</v>
      </c>
      <c r="D5667">
        <f>_xlfn.STDEV.S(Desalination_Unit_Data!D5667:D5696)</f>
        <v>1.7403625538006506E-3</v>
      </c>
      <c r="E5667">
        <f>_xlfn.STDEV.S(Desalination_Unit_Data!E5667:E5696)</f>
        <v>4.6252137300653685E-13</v>
      </c>
      <c r="F5667">
        <f>_xlfn.STDEV.S(Desalination_Unit_Data!F5667:F5696)</f>
        <v>0</v>
      </c>
      <c r="G5667">
        <f>_xlfn.STDEV.S(Desalination_Unit_Data!G5667:G5696)</f>
        <v>9.5708915204925429E-2</v>
      </c>
      <c r="H5667">
        <f>_xlfn.STDEV.S(Desalination_Unit_Data!H5667:H5696)</f>
        <v>0.72152534520001721</v>
      </c>
      <c r="I5667">
        <f>_xlfn.STDEV.S(Desalination_Unit_Data!I5667:I5696)</f>
        <v>0</v>
      </c>
      <c r="J5667" s="2">
        <v>41983.624305555553</v>
      </c>
    </row>
    <row r="5668" spans="1:10" x14ac:dyDescent="0.25">
      <c r="A5668">
        <f>_xlfn.STDEV.S(Desalination_Unit_Data!A5668:A5697)</f>
        <v>1.1318849795175648E-3</v>
      </c>
      <c r="B5668">
        <f>_xlfn.STDEV.S(Desalination_Unit_Data!B5668:B5697)</f>
        <v>2.9736609045087499</v>
      </c>
      <c r="C5668">
        <f>_xlfn.STDEV.S(Desalination_Unit_Data!C5668:C5697)</f>
        <v>1.5362843451362583E-3</v>
      </c>
      <c r="D5668">
        <f>_xlfn.STDEV.S(Desalination_Unit_Data!D5668:D5697)</f>
        <v>1.9276915226958825E-3</v>
      </c>
      <c r="E5668">
        <f>_xlfn.STDEV.S(Desalination_Unit_Data!E5668:E5697)</f>
        <v>4.6252137300653685E-13</v>
      </c>
      <c r="F5668">
        <f>_xlfn.STDEV.S(Desalination_Unit_Data!F5668:F5697)</f>
        <v>0</v>
      </c>
      <c r="G5668">
        <f>_xlfn.STDEV.S(Desalination_Unit_Data!G5668:G5697)</f>
        <v>9.0576479882239699E-2</v>
      </c>
      <c r="H5668">
        <f>_xlfn.STDEV.S(Desalination_Unit_Data!H5668:H5697)</f>
        <v>0.73298530577381793</v>
      </c>
      <c r="I5668">
        <f>_xlfn.STDEV.S(Desalination_Unit_Data!I5668:I5697)</f>
        <v>0</v>
      </c>
      <c r="J5668" s="2">
        <v>41983.624305555553</v>
      </c>
    </row>
    <row r="5669" spans="1:10" x14ac:dyDescent="0.25">
      <c r="A5669">
        <f>_xlfn.STDEV.S(Desalination_Unit_Data!A5669:A5698)</f>
        <v>1.224695485719842E-3</v>
      </c>
      <c r="B5669">
        <f>_xlfn.STDEV.S(Desalination_Unit_Data!B5669:B5698)</f>
        <v>2.9543934324842711</v>
      </c>
      <c r="C5669">
        <f>_xlfn.STDEV.S(Desalination_Unit_Data!C5669:C5698)</f>
        <v>1.6622541791311634E-3</v>
      </c>
      <c r="D5669">
        <f>_xlfn.STDEV.S(Desalination_Unit_Data!D5669:D5698)</f>
        <v>2.085755375236305E-3</v>
      </c>
      <c r="E5669">
        <f>_xlfn.STDEV.S(Desalination_Unit_Data!E5669:E5698)</f>
        <v>4.6252137300653685E-13</v>
      </c>
      <c r="F5669">
        <f>_xlfn.STDEV.S(Desalination_Unit_Data!F5669:F5698)</f>
        <v>0</v>
      </c>
      <c r="G5669">
        <f>_xlfn.STDEV.S(Desalination_Unit_Data!G5669:G5698)</f>
        <v>8.554374381261548E-2</v>
      </c>
      <c r="H5669">
        <f>_xlfn.STDEV.S(Desalination_Unit_Data!H5669:H5698)</f>
        <v>0.74501452515914823</v>
      </c>
      <c r="I5669">
        <f>_xlfn.STDEV.S(Desalination_Unit_Data!I5669:I5698)</f>
        <v>0</v>
      </c>
      <c r="J5669" s="2">
        <v>41983.624305555553</v>
      </c>
    </row>
    <row r="5670" spans="1:10" x14ac:dyDescent="0.25">
      <c r="A5670">
        <f>_xlfn.STDEV.S(Desalination_Unit_Data!A5670:A5699)</f>
        <v>1.3353657008893785E-3</v>
      </c>
      <c r="B5670">
        <f>_xlfn.STDEV.S(Desalination_Unit_Data!B5670:B5699)</f>
        <v>2.9401822137420588</v>
      </c>
      <c r="C5670">
        <f>_xlfn.STDEV.S(Desalination_Unit_Data!C5670:C5699)</f>
        <v>1.8124644963104211E-3</v>
      </c>
      <c r="D5670">
        <f>_xlfn.STDEV.S(Desalination_Unit_Data!D5670:D5699)</f>
        <v>2.2742356136048617E-3</v>
      </c>
      <c r="E5670">
        <f>_xlfn.STDEV.S(Desalination_Unit_Data!E5670:E5699)</f>
        <v>4.6252137300653685E-13</v>
      </c>
      <c r="F5670">
        <f>_xlfn.STDEV.S(Desalination_Unit_Data!F5670:F5699)</f>
        <v>0</v>
      </c>
      <c r="G5670">
        <f>_xlfn.STDEV.S(Desalination_Unit_Data!G5670:G5699)</f>
        <v>8.1875871478623907E-2</v>
      </c>
      <c r="H5670">
        <f>_xlfn.STDEV.S(Desalination_Unit_Data!H5670:H5699)</f>
        <v>0.75666164584555562</v>
      </c>
      <c r="I5670">
        <f>_xlfn.STDEV.S(Desalination_Unit_Data!I5670:I5699)</f>
        <v>0</v>
      </c>
      <c r="J5670" s="2">
        <v>41983.624305555553</v>
      </c>
    </row>
    <row r="5671" spans="1:10" x14ac:dyDescent="0.25">
      <c r="A5671">
        <f>_xlfn.STDEV.S(Desalination_Unit_Data!A5671:A5700)</f>
        <v>1.4204705377329652E-3</v>
      </c>
      <c r="B5671">
        <f>_xlfn.STDEV.S(Desalination_Unit_Data!B5671:B5700)</f>
        <v>2.9251989135602114</v>
      </c>
      <c r="C5671">
        <f>_xlfn.STDEV.S(Desalination_Unit_Data!C5671:C5700)</f>
        <v>1.9279756113454417E-3</v>
      </c>
      <c r="D5671">
        <f>_xlfn.STDEV.S(Desalination_Unit_Data!D5671:D5700)</f>
        <v>2.4191760767654949E-3</v>
      </c>
      <c r="E5671">
        <f>_xlfn.STDEV.S(Desalination_Unit_Data!E5671:E5700)</f>
        <v>4.6252137300653685E-13</v>
      </c>
      <c r="F5671">
        <f>_xlfn.STDEV.S(Desalination_Unit_Data!F5671:F5700)</f>
        <v>0</v>
      </c>
      <c r="G5671">
        <f>_xlfn.STDEV.S(Desalination_Unit_Data!G5671:G5700)</f>
        <v>7.8496520441681691E-2</v>
      </c>
      <c r="H5671">
        <f>_xlfn.STDEV.S(Desalination_Unit_Data!H5671:H5700)</f>
        <v>0.76270501455870876</v>
      </c>
      <c r="I5671">
        <f>_xlfn.STDEV.S(Desalination_Unit_Data!I5671:I5700)</f>
        <v>0</v>
      </c>
      <c r="J5671" s="2">
        <v>41983.624305555553</v>
      </c>
    </row>
    <row r="5672" spans="1:10" x14ac:dyDescent="0.25">
      <c r="A5672">
        <f>_xlfn.STDEV.S(Desalination_Unit_Data!A5672:A5701)</f>
        <v>1.5253211857765296E-3</v>
      </c>
      <c r="B5672">
        <f>_xlfn.STDEV.S(Desalination_Unit_Data!B5672:B5701)</f>
        <v>2.9090155903657999</v>
      </c>
      <c r="C5672">
        <f>_xlfn.STDEV.S(Desalination_Unit_Data!C5672:C5701)</f>
        <v>2.0702872366844959E-3</v>
      </c>
      <c r="D5672">
        <f>_xlfn.STDEV.S(Desalination_Unit_Data!D5672:D5701)</f>
        <v>2.5977452531988918E-3</v>
      </c>
      <c r="E5672">
        <f>_xlfn.STDEV.S(Desalination_Unit_Data!E5672:E5701)</f>
        <v>4.6252137300653685E-13</v>
      </c>
      <c r="F5672">
        <f>_xlfn.STDEV.S(Desalination_Unit_Data!F5672:F5701)</f>
        <v>0</v>
      </c>
      <c r="G5672">
        <f>_xlfn.STDEV.S(Desalination_Unit_Data!G5672:G5701)</f>
        <v>7.8264134225917173E-2</v>
      </c>
      <c r="H5672">
        <f>_xlfn.STDEV.S(Desalination_Unit_Data!H5672:H5701)</f>
        <v>0.75676706133752569</v>
      </c>
      <c r="I5672">
        <f>_xlfn.STDEV.S(Desalination_Unit_Data!I5672:I5701)</f>
        <v>0</v>
      </c>
      <c r="J5672" s="2">
        <v>41983.624305555553</v>
      </c>
    </row>
    <row r="5673" spans="1:10" x14ac:dyDescent="0.25">
      <c r="A5673">
        <f>_xlfn.STDEV.S(Desalination_Unit_Data!A5673:A5702)</f>
        <v>1.6211024560372227E-3</v>
      </c>
      <c r="B5673">
        <f>_xlfn.STDEV.S(Desalination_Unit_Data!B5673:B5702)</f>
        <v>2.9723654661443351</v>
      </c>
      <c r="C5673">
        <f>_xlfn.STDEV.S(Desalination_Unit_Data!C5673:C5702)</f>
        <v>2.2002892380533086E-3</v>
      </c>
      <c r="D5673">
        <f>_xlfn.STDEV.S(Desalination_Unit_Data!D5673:D5702)</f>
        <v>2.7608685469088924E-3</v>
      </c>
      <c r="E5673">
        <f>_xlfn.STDEV.S(Desalination_Unit_Data!E5673:E5702)</f>
        <v>4.6252137300653685E-13</v>
      </c>
      <c r="F5673">
        <f>_xlfn.STDEV.S(Desalination_Unit_Data!F5673:F5702)</f>
        <v>0</v>
      </c>
      <c r="G5673">
        <f>_xlfn.STDEV.S(Desalination_Unit_Data!G5673:G5702)</f>
        <v>8.0798751093714483E-2</v>
      </c>
      <c r="H5673">
        <f>_xlfn.STDEV.S(Desalination_Unit_Data!H5673:H5702)</f>
        <v>0.75585486924649437</v>
      </c>
      <c r="I5673">
        <f>_xlfn.STDEV.S(Desalination_Unit_Data!I5673:I5702)</f>
        <v>0</v>
      </c>
      <c r="J5673" s="2">
        <v>41983.624305555553</v>
      </c>
    </row>
    <row r="5674" spans="1:10" x14ac:dyDescent="0.25">
      <c r="A5674">
        <f>_xlfn.STDEV.S(Desalination_Unit_Data!A5674:A5703)</f>
        <v>1.723573017981408E-3</v>
      </c>
      <c r="B5674">
        <f>_xlfn.STDEV.S(Desalination_Unit_Data!B5674:B5703)</f>
        <v>3.1173193566797894</v>
      </c>
      <c r="C5674">
        <f>_xlfn.STDEV.S(Desalination_Unit_Data!C5674:C5703)</f>
        <v>2.3393703838783539E-3</v>
      </c>
      <c r="D5674">
        <f>_xlfn.STDEV.S(Desalination_Unit_Data!D5674:D5703)</f>
        <v>2.9353841788689987E-3</v>
      </c>
      <c r="E5674">
        <f>_xlfn.STDEV.S(Desalination_Unit_Data!E5674:E5703)</f>
        <v>4.6252137300653685E-13</v>
      </c>
      <c r="F5674">
        <f>_xlfn.STDEV.S(Desalination_Unit_Data!F5674:F5703)</f>
        <v>0</v>
      </c>
      <c r="G5674">
        <f>_xlfn.STDEV.S(Desalination_Unit_Data!G5674:G5703)</f>
        <v>8.6411765489329162E-2</v>
      </c>
      <c r="H5674">
        <f>_xlfn.STDEV.S(Desalination_Unit_Data!H5674:H5703)</f>
        <v>0.7550491005761194</v>
      </c>
      <c r="I5674">
        <f>_xlfn.STDEV.S(Desalination_Unit_Data!I5674:I5703)</f>
        <v>0</v>
      </c>
      <c r="J5674" s="2">
        <v>41983.624305555553</v>
      </c>
    </row>
    <row r="5675" spans="1:10" x14ac:dyDescent="0.25">
      <c r="A5675">
        <f>_xlfn.STDEV.S(Desalination_Unit_Data!A5675:A5704)</f>
        <v>1.8068392439162333E-3</v>
      </c>
      <c r="B5675">
        <f>_xlfn.STDEV.S(Desalination_Unit_Data!B5675:B5704)</f>
        <v>3.1450959615696576</v>
      </c>
      <c r="C5675">
        <f>_xlfn.STDEV.S(Desalination_Unit_Data!C5675:C5704)</f>
        <v>2.4523859301104362E-3</v>
      </c>
      <c r="D5675">
        <f>_xlfn.STDEV.S(Desalination_Unit_Data!D5675:D5704)</f>
        <v>3.077193292451067E-3</v>
      </c>
      <c r="E5675">
        <f>_xlfn.STDEV.S(Desalination_Unit_Data!E5675:E5704)</f>
        <v>4.6252137300653685E-13</v>
      </c>
      <c r="F5675">
        <f>_xlfn.STDEV.S(Desalination_Unit_Data!F5675:F5704)</f>
        <v>0</v>
      </c>
      <c r="G5675">
        <f>_xlfn.STDEV.S(Desalination_Unit_Data!G5675:G5704)</f>
        <v>9.2098711098067859E-2</v>
      </c>
      <c r="H5675">
        <f>_xlfn.STDEV.S(Desalination_Unit_Data!H5675:H5704)</f>
        <v>0.75459009408428135</v>
      </c>
      <c r="I5675">
        <f>_xlfn.STDEV.S(Desalination_Unit_Data!I5675:I5704)</f>
        <v>0</v>
      </c>
      <c r="J5675" s="2">
        <v>41983.624305555553</v>
      </c>
    </row>
    <row r="5676" spans="1:10" x14ac:dyDescent="0.25">
      <c r="A5676">
        <f>_xlfn.STDEV.S(Desalination_Unit_Data!A5676:A5705)</f>
        <v>1.8734301974164379E-3</v>
      </c>
      <c r="B5676">
        <f>_xlfn.STDEV.S(Desalination_Unit_Data!B5676:B5705)</f>
        <v>3.1004490472646906</v>
      </c>
      <c r="C5676">
        <f>_xlfn.STDEV.S(Desalination_Unit_Data!C5676:C5705)</f>
        <v>2.5427684461025784E-3</v>
      </c>
      <c r="D5676">
        <f>_xlfn.STDEV.S(Desalination_Unit_Data!D5676:D5705)</f>
        <v>3.1906030462253354E-3</v>
      </c>
      <c r="E5676">
        <f>_xlfn.STDEV.S(Desalination_Unit_Data!E5676:E5705)</f>
        <v>4.6252137300653685E-13</v>
      </c>
      <c r="F5676">
        <f>_xlfn.STDEV.S(Desalination_Unit_Data!F5676:F5705)</f>
        <v>0</v>
      </c>
      <c r="G5676">
        <f>_xlfn.STDEV.S(Desalination_Unit_Data!G5676:G5705)</f>
        <v>9.7782764495965402E-2</v>
      </c>
      <c r="H5676">
        <f>_xlfn.STDEV.S(Desalination_Unit_Data!H5676:H5705)</f>
        <v>0.75183427389970992</v>
      </c>
      <c r="I5676">
        <f>_xlfn.STDEV.S(Desalination_Unit_Data!I5676:I5705)</f>
        <v>0</v>
      </c>
      <c r="J5676" s="2">
        <v>41983.624305555553</v>
      </c>
    </row>
    <row r="5677" spans="1:10" x14ac:dyDescent="0.25">
      <c r="A5677">
        <f>_xlfn.STDEV.S(Desalination_Unit_Data!A5677:A5706)</f>
        <v>1.927356569840464E-3</v>
      </c>
      <c r="B5677">
        <f>_xlfn.STDEV.S(Desalination_Unit_Data!B5677:B5706)</f>
        <v>3.0028975757749397</v>
      </c>
      <c r="C5677">
        <f>_xlfn.STDEV.S(Desalination_Unit_Data!C5677:C5706)</f>
        <v>2.6159616832046083E-3</v>
      </c>
      <c r="D5677">
        <f>_xlfn.STDEV.S(Desalination_Unit_Data!D5677:D5706)</f>
        <v>3.28244407898833E-3</v>
      </c>
      <c r="E5677">
        <f>_xlfn.STDEV.S(Desalination_Unit_Data!E5677:E5706)</f>
        <v>4.6252137300653685E-13</v>
      </c>
      <c r="F5677">
        <f>_xlfn.STDEV.S(Desalination_Unit_Data!F5677:F5706)</f>
        <v>0</v>
      </c>
      <c r="G5677">
        <f>_xlfn.STDEV.S(Desalination_Unit_Data!G5677:G5706)</f>
        <v>0.10353257746911421</v>
      </c>
      <c r="H5677">
        <f>_xlfn.STDEV.S(Desalination_Unit_Data!H5677:H5706)</f>
        <v>0.73145754502407823</v>
      </c>
      <c r="I5677">
        <f>_xlfn.STDEV.S(Desalination_Unit_Data!I5677:I5706)</f>
        <v>0</v>
      </c>
      <c r="J5677" s="2">
        <v>41983.624305555553</v>
      </c>
    </row>
    <row r="5678" spans="1:10" x14ac:dyDescent="0.25">
      <c r="A5678">
        <f>_xlfn.STDEV.S(Desalination_Unit_Data!A5678:A5707)</f>
        <v>1.9676752894179895E-3</v>
      </c>
      <c r="B5678">
        <f>_xlfn.STDEV.S(Desalination_Unit_Data!B5678:B5707)</f>
        <v>2.9305519103488549</v>
      </c>
      <c r="C5678">
        <f>_xlfn.STDEV.S(Desalination_Unit_Data!C5678:C5707)</f>
        <v>2.6706854001215456E-3</v>
      </c>
      <c r="D5678">
        <f>_xlfn.STDEV.S(Desalination_Unit_Data!D5678:D5707)</f>
        <v>3.3511100414539072E-3</v>
      </c>
      <c r="E5678">
        <f>_xlfn.STDEV.S(Desalination_Unit_Data!E5678:E5707)</f>
        <v>4.6252137300653685E-13</v>
      </c>
      <c r="F5678">
        <f>_xlfn.STDEV.S(Desalination_Unit_Data!F5678:F5707)</f>
        <v>0</v>
      </c>
      <c r="G5678">
        <f>_xlfn.STDEV.S(Desalination_Unit_Data!G5678:G5707)</f>
        <v>0.10910454110261045</v>
      </c>
      <c r="H5678">
        <f>_xlfn.STDEV.S(Desalination_Unit_Data!H5678:H5707)</f>
        <v>0.69310248687582643</v>
      </c>
      <c r="I5678">
        <f>_xlfn.STDEV.S(Desalination_Unit_Data!I5678:I5707)</f>
        <v>0</v>
      </c>
      <c r="J5678" s="2">
        <v>41983.624305555553</v>
      </c>
    </row>
    <row r="5679" spans="1:10" x14ac:dyDescent="0.25">
      <c r="A5679">
        <f>_xlfn.STDEV.S(Desalination_Unit_Data!A5679:A5708)</f>
        <v>1.9951912344054511E-3</v>
      </c>
      <c r="B5679">
        <f>_xlfn.STDEV.S(Desalination_Unit_Data!B5679:B5708)</f>
        <v>2.8600316003695014</v>
      </c>
      <c r="C5679">
        <f>_xlfn.STDEV.S(Desalination_Unit_Data!C5679:C5708)</f>
        <v>2.7080321948510203E-3</v>
      </c>
      <c r="D5679">
        <f>_xlfn.STDEV.S(Desalination_Unit_Data!D5679:D5708)</f>
        <v>3.3979719237632075E-3</v>
      </c>
      <c r="E5679">
        <f>_xlfn.STDEV.S(Desalination_Unit_Data!E5679:E5708)</f>
        <v>4.6252137300653685E-13</v>
      </c>
      <c r="F5679">
        <f>_xlfn.STDEV.S(Desalination_Unit_Data!F5679:F5708)</f>
        <v>0</v>
      </c>
      <c r="G5679">
        <f>_xlfn.STDEV.S(Desalination_Unit_Data!G5679:G5708)</f>
        <v>0.11445503189840493</v>
      </c>
      <c r="H5679">
        <f>_xlfn.STDEV.S(Desalination_Unit_Data!H5679:H5708)</f>
        <v>0.64620905602285317</v>
      </c>
      <c r="I5679">
        <f>_xlfn.STDEV.S(Desalination_Unit_Data!I5679:I5708)</f>
        <v>0</v>
      </c>
      <c r="J5679" s="2">
        <v>41983.624305555553</v>
      </c>
    </row>
    <row r="5680" spans="1:10" x14ac:dyDescent="0.25">
      <c r="A5680">
        <f>_xlfn.STDEV.S(Desalination_Unit_Data!A5680:A5709)</f>
        <v>2.0150743031651227E-3</v>
      </c>
      <c r="B5680">
        <f>_xlfn.STDEV.S(Desalination_Unit_Data!B5680:B5709)</f>
        <v>2.8357013244115148</v>
      </c>
      <c r="C5680">
        <f>_xlfn.STDEV.S(Desalination_Unit_Data!C5680:C5709)</f>
        <v>2.7350190415279495E-3</v>
      </c>
      <c r="D5680">
        <f>_xlfn.STDEV.S(Desalination_Unit_Data!D5680:D5709)</f>
        <v>3.4318343654385678E-3</v>
      </c>
      <c r="E5680">
        <f>_xlfn.STDEV.S(Desalination_Unit_Data!E5680:E5709)</f>
        <v>4.6252137300653685E-13</v>
      </c>
      <c r="F5680">
        <f>_xlfn.STDEV.S(Desalination_Unit_Data!F5680:F5709)</f>
        <v>0</v>
      </c>
      <c r="G5680">
        <f>_xlfn.STDEV.S(Desalination_Unit_Data!G5680:G5709)</f>
        <v>0.11952116907032465</v>
      </c>
      <c r="H5680">
        <f>_xlfn.STDEV.S(Desalination_Unit_Data!H5680:H5709)</f>
        <v>0.59627913372329244</v>
      </c>
      <c r="I5680">
        <f>_xlfn.STDEV.S(Desalination_Unit_Data!I5680:I5709)</f>
        <v>0</v>
      </c>
      <c r="J5680" s="2">
        <v>41983.624305555553</v>
      </c>
    </row>
    <row r="5681" spans="1:10" x14ac:dyDescent="0.25">
      <c r="A5681">
        <f>_xlfn.STDEV.S(Desalination_Unit_Data!A5681:A5710)</f>
        <v>2.0282454489900796E-3</v>
      </c>
      <c r="B5681">
        <f>_xlfn.STDEV.S(Desalination_Unit_Data!B5681:B5710)</f>
        <v>2.8718802061632416</v>
      </c>
      <c r="C5681">
        <f>_xlfn.STDEV.S(Desalination_Unit_Data!C5681:C5710)</f>
        <v>2.7528959464362666E-3</v>
      </c>
      <c r="D5681">
        <f>_xlfn.STDEV.S(Desalination_Unit_Data!D5681:D5710)</f>
        <v>3.4542658665882874E-3</v>
      </c>
      <c r="E5681">
        <f>_xlfn.STDEV.S(Desalination_Unit_Data!E5681:E5710)</f>
        <v>4.6252137300653685E-13</v>
      </c>
      <c r="F5681">
        <f>_xlfn.STDEV.S(Desalination_Unit_Data!F5681:F5710)</f>
        <v>0</v>
      </c>
      <c r="G5681">
        <f>_xlfn.STDEV.S(Desalination_Unit_Data!G5681:G5710)</f>
        <v>0.1246987197948005</v>
      </c>
      <c r="H5681">
        <f>_xlfn.STDEV.S(Desalination_Unit_Data!H5681:H5710)</f>
        <v>0.55282323571477976</v>
      </c>
      <c r="I5681">
        <f>_xlfn.STDEV.S(Desalination_Unit_Data!I5681:I5710)</f>
        <v>0</v>
      </c>
      <c r="J5681" s="2">
        <v>41983.625</v>
      </c>
    </row>
    <row r="5682" spans="1:10" x14ac:dyDescent="0.25">
      <c r="A5682">
        <f>_xlfn.STDEV.S(Desalination_Unit_Data!A5682:A5711)</f>
        <v>2.0297252687629091E-3</v>
      </c>
      <c r="B5682">
        <f>_xlfn.STDEV.S(Desalination_Unit_Data!B5682:B5711)</f>
        <v>2.9467978536483019</v>
      </c>
      <c r="C5682">
        <f>_xlfn.STDEV.S(Desalination_Unit_Data!C5682:C5711)</f>
        <v>2.7549044694424193E-3</v>
      </c>
      <c r="D5682">
        <f>_xlfn.STDEV.S(Desalination_Unit_Data!D5682:D5711)</f>
        <v>3.4567861326525407E-3</v>
      </c>
      <c r="E5682">
        <f>_xlfn.STDEV.S(Desalination_Unit_Data!E5682:E5711)</f>
        <v>4.6252137300653685E-13</v>
      </c>
      <c r="F5682">
        <f>_xlfn.STDEV.S(Desalination_Unit_Data!F5682:F5711)</f>
        <v>0</v>
      </c>
      <c r="G5682">
        <f>_xlfn.STDEV.S(Desalination_Unit_Data!G5682:G5711)</f>
        <v>0.12940683931271332</v>
      </c>
      <c r="H5682">
        <f>_xlfn.STDEV.S(Desalination_Unit_Data!H5682:H5711)</f>
        <v>0.51921706694218961</v>
      </c>
      <c r="I5682">
        <f>_xlfn.STDEV.S(Desalination_Unit_Data!I5682:I5711)</f>
        <v>0</v>
      </c>
      <c r="J5682" s="2">
        <v>41983.625</v>
      </c>
    </row>
    <row r="5683" spans="1:10" x14ac:dyDescent="0.25">
      <c r="A5683">
        <f>_xlfn.STDEV.S(Desalination_Unit_Data!A5683:A5712)</f>
        <v>2.019405784365966E-3</v>
      </c>
      <c r="B5683">
        <f>_xlfn.STDEV.S(Desalination_Unit_Data!B5683:B5712)</f>
        <v>3.0566652705875454</v>
      </c>
      <c r="C5683">
        <f>_xlfn.STDEV.S(Desalination_Unit_Data!C5683:C5712)</f>
        <v>2.7408980264685139E-3</v>
      </c>
      <c r="D5683">
        <f>_xlfn.STDEV.S(Desalination_Unit_Data!D5683:D5712)</f>
        <v>3.4392112032932453E-3</v>
      </c>
      <c r="E5683">
        <f>_xlfn.STDEV.S(Desalination_Unit_Data!E5683:E5712)</f>
        <v>4.6252137300653685E-13</v>
      </c>
      <c r="F5683">
        <f>_xlfn.STDEV.S(Desalination_Unit_Data!F5683:F5712)</f>
        <v>0</v>
      </c>
      <c r="G5683">
        <f>_xlfn.STDEV.S(Desalination_Unit_Data!G5683:G5712)</f>
        <v>0.13359958284773404</v>
      </c>
      <c r="H5683">
        <f>_xlfn.STDEV.S(Desalination_Unit_Data!H5683:H5712)</f>
        <v>0.49764357415949262</v>
      </c>
      <c r="I5683">
        <f>_xlfn.STDEV.S(Desalination_Unit_Data!I5683:I5712)</f>
        <v>0</v>
      </c>
      <c r="J5683" s="2">
        <v>41983.625</v>
      </c>
    </row>
    <row r="5684" spans="1:10" x14ac:dyDescent="0.25">
      <c r="A5684">
        <f>_xlfn.STDEV.S(Desalination_Unit_Data!A5684:A5713)</f>
        <v>2.0059431464242469E-3</v>
      </c>
      <c r="B5684">
        <f>_xlfn.STDEV.S(Desalination_Unit_Data!B5684:B5713)</f>
        <v>3.1336048591937504</v>
      </c>
      <c r="C5684">
        <f>_xlfn.STDEV.S(Desalination_Unit_Data!C5684:C5713)</f>
        <v>2.7226254810170684E-3</v>
      </c>
      <c r="D5684">
        <f>_xlfn.STDEV.S(Desalination_Unit_Data!D5684:D5713)</f>
        <v>3.4162832339818604E-3</v>
      </c>
      <c r="E5684">
        <f>_xlfn.STDEV.S(Desalination_Unit_Data!E5684:E5713)</f>
        <v>4.6252137300653685E-13</v>
      </c>
      <c r="F5684">
        <f>_xlfn.STDEV.S(Desalination_Unit_Data!F5684:F5713)</f>
        <v>0</v>
      </c>
      <c r="G5684">
        <f>_xlfn.STDEV.S(Desalination_Unit_Data!G5684:G5713)</f>
        <v>0.13814530735750283</v>
      </c>
      <c r="H5684">
        <f>_xlfn.STDEV.S(Desalination_Unit_Data!H5684:H5713)</f>
        <v>0.5159288015927237</v>
      </c>
      <c r="I5684">
        <f>_xlfn.STDEV.S(Desalination_Unit_Data!I5684:I5713)</f>
        <v>0</v>
      </c>
      <c r="J5684" s="2">
        <v>41983.625</v>
      </c>
    </row>
    <row r="5685" spans="1:10" x14ac:dyDescent="0.25">
      <c r="A5685">
        <f>_xlfn.STDEV.S(Desalination_Unit_Data!A5685:A5714)</f>
        <v>1.9842275698495867E-3</v>
      </c>
      <c r="B5685">
        <f>_xlfn.STDEV.S(Desalination_Unit_Data!B5685:B5714)</f>
        <v>3.1843608838935551</v>
      </c>
      <c r="C5685">
        <f>_xlfn.STDEV.S(Desalination_Unit_Data!C5685:C5714)</f>
        <v>2.6931513401786994E-3</v>
      </c>
      <c r="D5685">
        <f>_xlfn.STDEV.S(Desalination_Unit_Data!D5685:D5714)</f>
        <v>3.3792998269269394E-3</v>
      </c>
      <c r="E5685">
        <f>_xlfn.STDEV.S(Desalination_Unit_Data!E5685:E5714)</f>
        <v>4.6252137300653685E-13</v>
      </c>
      <c r="F5685">
        <f>_xlfn.STDEV.S(Desalination_Unit_Data!F5685:F5714)</f>
        <v>0</v>
      </c>
      <c r="G5685">
        <f>_xlfn.STDEV.S(Desalination_Unit_Data!G5685:G5714)</f>
        <v>0.14204648012953702</v>
      </c>
      <c r="H5685">
        <f>_xlfn.STDEV.S(Desalination_Unit_Data!H5685:H5714)</f>
        <v>0.5747583149915606</v>
      </c>
      <c r="I5685">
        <f>_xlfn.STDEV.S(Desalination_Unit_Data!I5685:I5714)</f>
        <v>0</v>
      </c>
      <c r="J5685" s="2">
        <v>41983.625</v>
      </c>
    </row>
    <row r="5686" spans="1:10" x14ac:dyDescent="0.25">
      <c r="A5686">
        <f>_xlfn.STDEV.S(Desalination_Unit_Data!A5686:A5715)</f>
        <v>2.00272476302325E-3</v>
      </c>
      <c r="B5686">
        <f>_xlfn.STDEV.S(Desalination_Unit_Data!B5686:B5715)</f>
        <v>3.1769984502899504</v>
      </c>
      <c r="C5686">
        <f>_xlfn.STDEV.S(Desalination_Unit_Data!C5686:C5715)</f>
        <v>2.718257223380803E-3</v>
      </c>
      <c r="D5686">
        <f>_xlfn.STDEV.S(Desalination_Unit_Data!D5686:D5715)</f>
        <v>3.4108021264218956E-3</v>
      </c>
      <c r="E5686">
        <f>_xlfn.STDEV.S(Desalination_Unit_Data!E5686:E5715)</f>
        <v>4.6252137300653685E-13</v>
      </c>
      <c r="F5686">
        <f>_xlfn.STDEV.S(Desalination_Unit_Data!F5686:F5715)</f>
        <v>0</v>
      </c>
      <c r="G5686">
        <f>_xlfn.STDEV.S(Desalination_Unit_Data!G5686:G5715)</f>
        <v>0.15076860346150911</v>
      </c>
      <c r="H5686">
        <f>_xlfn.STDEV.S(Desalination_Unit_Data!H5686:H5715)</f>
        <v>0.61575180138635488</v>
      </c>
      <c r="I5686">
        <f>_xlfn.STDEV.S(Desalination_Unit_Data!I5686:I5715)</f>
        <v>0</v>
      </c>
      <c r="J5686" s="2">
        <v>41983.625</v>
      </c>
    </row>
    <row r="5687" spans="1:10" x14ac:dyDescent="0.25">
      <c r="A5687">
        <f>_xlfn.STDEV.S(Desalination_Unit_Data!A5687:A5716)</f>
        <v>2.0103267568548893E-3</v>
      </c>
      <c r="B5687">
        <f>_xlfn.STDEV.S(Desalination_Unit_Data!B5687:B5716)</f>
        <v>3.1670286084515813</v>
      </c>
      <c r="C5687">
        <f>_xlfn.STDEV.S(Desalination_Unit_Data!C5687:C5716)</f>
        <v>2.7285752289072708E-3</v>
      </c>
      <c r="D5687">
        <f>_xlfn.STDEV.S(Desalination_Unit_Data!D5687:D5716)</f>
        <v>3.4237488599417453E-3</v>
      </c>
      <c r="E5687">
        <f>_xlfn.STDEV.S(Desalination_Unit_Data!E5687:E5716)</f>
        <v>4.6252137300653685E-13</v>
      </c>
      <c r="F5687">
        <f>_xlfn.STDEV.S(Desalination_Unit_Data!F5687:F5716)</f>
        <v>0</v>
      </c>
      <c r="G5687">
        <f>_xlfn.STDEV.S(Desalination_Unit_Data!G5687:G5716)</f>
        <v>0.15819996021466023</v>
      </c>
      <c r="H5687">
        <f>_xlfn.STDEV.S(Desalination_Unit_Data!H5687:H5716)</f>
        <v>0.6169882429700535</v>
      </c>
      <c r="I5687">
        <f>_xlfn.STDEV.S(Desalination_Unit_Data!I5687:I5716)</f>
        <v>0</v>
      </c>
      <c r="J5687" s="2">
        <v>41983.625</v>
      </c>
    </row>
    <row r="5688" spans="1:10" x14ac:dyDescent="0.25">
      <c r="A5688">
        <f>_xlfn.STDEV.S(Desalination_Unit_Data!A5688:A5717)</f>
        <v>1.9980512738239564E-3</v>
      </c>
      <c r="B5688">
        <f>_xlfn.STDEV.S(Desalination_Unit_Data!B5688:B5717)</f>
        <v>3.1560954873140878</v>
      </c>
      <c r="C5688">
        <f>_xlfn.STDEV.S(Desalination_Unit_Data!C5688:C5717)</f>
        <v>2.7119139676883603E-3</v>
      </c>
      <c r="D5688">
        <f>_xlfn.STDEV.S(Desalination_Unit_Data!D5688:D5717)</f>
        <v>3.4028426949188218E-3</v>
      </c>
      <c r="E5688">
        <f>_xlfn.STDEV.S(Desalination_Unit_Data!E5688:E5717)</f>
        <v>4.6252137300653685E-13</v>
      </c>
      <c r="F5688">
        <f>_xlfn.STDEV.S(Desalination_Unit_Data!F5688:F5717)</f>
        <v>0</v>
      </c>
      <c r="G5688">
        <f>_xlfn.STDEV.S(Desalination_Unit_Data!G5688:G5717)</f>
        <v>0.16391862911371125</v>
      </c>
      <c r="H5688">
        <f>_xlfn.STDEV.S(Desalination_Unit_Data!H5688:H5717)</f>
        <v>0.61747068066410216</v>
      </c>
      <c r="I5688">
        <f>_xlfn.STDEV.S(Desalination_Unit_Data!I5688:I5717)</f>
        <v>0</v>
      </c>
      <c r="J5688" s="2">
        <v>41983.625</v>
      </c>
    </row>
    <row r="5689" spans="1:10" x14ac:dyDescent="0.25">
      <c r="A5689">
        <f>_xlfn.STDEV.S(Desalination_Unit_Data!A5689:A5718)</f>
        <v>1.9719603636764813E-3</v>
      </c>
      <c r="B5689">
        <f>_xlfn.STDEV.S(Desalination_Unit_Data!B5689:B5718)</f>
        <v>3.1462626720634175</v>
      </c>
      <c r="C5689">
        <f>_xlfn.STDEV.S(Desalination_Unit_Data!C5689:C5718)</f>
        <v>2.6765013316781532E-3</v>
      </c>
      <c r="D5689">
        <f>_xlfn.STDEV.S(Desalination_Unit_Data!D5689:D5718)</f>
        <v>3.3584077673043992E-3</v>
      </c>
      <c r="E5689">
        <f>_xlfn.STDEV.S(Desalination_Unit_Data!E5689:E5718)</f>
        <v>4.6252137300653685E-13</v>
      </c>
      <c r="F5689">
        <f>_xlfn.STDEV.S(Desalination_Unit_Data!F5689:F5718)</f>
        <v>0</v>
      </c>
      <c r="G5689">
        <f>_xlfn.STDEV.S(Desalination_Unit_Data!G5689:G5718)</f>
        <v>0.16735846522202416</v>
      </c>
      <c r="H5689">
        <f>_xlfn.STDEV.S(Desalination_Unit_Data!H5689:H5718)</f>
        <v>0.61527147553847539</v>
      </c>
      <c r="I5689">
        <f>_xlfn.STDEV.S(Desalination_Unit_Data!I5689:I5718)</f>
        <v>0</v>
      </c>
      <c r="J5689" s="2">
        <v>41983.625</v>
      </c>
    </row>
    <row r="5690" spans="1:10" x14ac:dyDescent="0.25">
      <c r="A5690">
        <f>_xlfn.STDEV.S(Desalination_Unit_Data!A5690:A5719)</f>
        <v>1.9257044604154359E-3</v>
      </c>
      <c r="B5690">
        <f>_xlfn.STDEV.S(Desalination_Unit_Data!B5690:B5719)</f>
        <v>3.1362951315384211</v>
      </c>
      <c r="C5690">
        <f>_xlfn.STDEV.S(Desalination_Unit_Data!C5690:C5719)</f>
        <v>2.6137191063369857E-3</v>
      </c>
      <c r="D5690">
        <f>_xlfn.STDEV.S(Desalination_Unit_Data!D5690:D5719)</f>
        <v>3.2796301188186112E-3</v>
      </c>
      <c r="E5690">
        <f>_xlfn.STDEV.S(Desalination_Unit_Data!E5690:E5719)</f>
        <v>4.6252137300653685E-13</v>
      </c>
      <c r="F5690">
        <f>_xlfn.STDEV.S(Desalination_Unit_Data!F5690:F5719)</f>
        <v>0</v>
      </c>
      <c r="G5690">
        <f>_xlfn.STDEV.S(Desalination_Unit_Data!G5690:G5719)</f>
        <v>0.16902594979932611</v>
      </c>
      <c r="H5690">
        <f>_xlfn.STDEV.S(Desalination_Unit_Data!H5690:H5719)</f>
        <v>0.61120112417119909</v>
      </c>
      <c r="I5690">
        <f>_xlfn.STDEV.S(Desalination_Unit_Data!I5690:I5719)</f>
        <v>0</v>
      </c>
      <c r="J5690" s="2">
        <v>41983.625</v>
      </c>
    </row>
    <row r="5691" spans="1:10" x14ac:dyDescent="0.25">
      <c r="A5691">
        <f>_xlfn.STDEV.S(Desalination_Unit_Data!A5691:A5720)</f>
        <v>1.8612487388104909E-3</v>
      </c>
      <c r="B5691">
        <f>_xlfn.STDEV.S(Desalination_Unit_Data!B5691:B5720)</f>
        <v>3.1272058707371797</v>
      </c>
      <c r="C5691">
        <f>_xlfn.STDEV.S(Desalination_Unit_Data!C5691:C5720)</f>
        <v>2.5262346267156304E-3</v>
      </c>
      <c r="D5691">
        <f>_xlfn.STDEV.S(Desalination_Unit_Data!D5691:D5720)</f>
        <v>3.1698568199901365E-3</v>
      </c>
      <c r="E5691">
        <f>_xlfn.STDEV.S(Desalination_Unit_Data!E5691:E5720)</f>
        <v>4.6252137300653685E-13</v>
      </c>
      <c r="F5691">
        <f>_xlfn.STDEV.S(Desalination_Unit_Data!F5691:F5720)</f>
        <v>0</v>
      </c>
      <c r="G5691">
        <f>_xlfn.STDEV.S(Desalination_Unit_Data!G5691:G5720)</f>
        <v>0.16844976610723339</v>
      </c>
      <c r="H5691">
        <f>_xlfn.STDEV.S(Desalination_Unit_Data!H5691:H5720)</f>
        <v>0.60890561083362527</v>
      </c>
      <c r="I5691">
        <f>_xlfn.STDEV.S(Desalination_Unit_Data!I5691:I5720)</f>
        <v>0</v>
      </c>
      <c r="J5691" s="2">
        <v>41983.625</v>
      </c>
    </row>
    <row r="5692" spans="1:10" x14ac:dyDescent="0.25">
      <c r="A5692">
        <f>_xlfn.STDEV.S(Desalination_Unit_Data!A5692:A5721)</f>
        <v>1.7783807968307899E-3</v>
      </c>
      <c r="B5692">
        <f>_xlfn.STDEV.S(Desalination_Unit_Data!B5692:B5721)</f>
        <v>3.1183012088321633</v>
      </c>
      <c r="C5692">
        <f>_xlfn.STDEV.S(Desalination_Unit_Data!C5692:C5721)</f>
        <v>2.4137597108283512E-3</v>
      </c>
      <c r="D5692">
        <f>_xlfn.STDEV.S(Desalination_Unit_Data!D5692:D5721)</f>
        <v>3.0287260834587102E-3</v>
      </c>
      <c r="E5692">
        <f>_xlfn.STDEV.S(Desalination_Unit_Data!E5692:E5721)</f>
        <v>4.6252137300653685E-13</v>
      </c>
      <c r="F5692">
        <f>_xlfn.STDEV.S(Desalination_Unit_Data!F5692:F5721)</f>
        <v>0</v>
      </c>
      <c r="G5692">
        <f>_xlfn.STDEV.S(Desalination_Unit_Data!G5692:G5721)</f>
        <v>0.16626518409498592</v>
      </c>
      <c r="H5692">
        <f>_xlfn.STDEV.S(Desalination_Unit_Data!H5692:H5721)</f>
        <v>0.60255001511967865</v>
      </c>
      <c r="I5692">
        <f>_xlfn.STDEV.S(Desalination_Unit_Data!I5692:I5721)</f>
        <v>0</v>
      </c>
      <c r="J5692" s="2">
        <v>41983.625</v>
      </c>
    </row>
    <row r="5693" spans="1:10" x14ac:dyDescent="0.25">
      <c r="A5693">
        <f>_xlfn.STDEV.S(Desalination_Unit_Data!A5693:A5722)</f>
        <v>1.6940225890274682E-3</v>
      </c>
      <c r="B5693">
        <f>_xlfn.STDEV.S(Desalination_Unit_Data!B5693:B5722)</f>
        <v>3.1136268785537164</v>
      </c>
      <c r="C5693">
        <f>_xlfn.STDEV.S(Desalination_Unit_Data!C5693:C5722)</f>
        <v>2.2992620918221886E-3</v>
      </c>
      <c r="D5693">
        <f>_xlfn.STDEV.S(Desalination_Unit_Data!D5693:D5722)</f>
        <v>2.8850573320652194E-3</v>
      </c>
      <c r="E5693">
        <f>_xlfn.STDEV.S(Desalination_Unit_Data!E5693:E5722)</f>
        <v>4.6252137300653685E-13</v>
      </c>
      <c r="F5693">
        <f>_xlfn.STDEV.S(Desalination_Unit_Data!F5693:F5722)</f>
        <v>0</v>
      </c>
      <c r="G5693">
        <f>_xlfn.STDEV.S(Desalination_Unit_Data!G5693:G5722)</f>
        <v>0.15837833098112389</v>
      </c>
      <c r="H5693">
        <f>_xlfn.STDEV.S(Desalination_Unit_Data!H5693:H5722)</f>
        <v>0.59194008257054154</v>
      </c>
      <c r="I5693">
        <f>_xlfn.STDEV.S(Desalination_Unit_Data!I5693:I5722)</f>
        <v>0</v>
      </c>
      <c r="J5693" s="2">
        <v>41983.625694444447</v>
      </c>
    </row>
    <row r="5694" spans="1:10" x14ac:dyDescent="0.25">
      <c r="A5694">
        <f>_xlfn.STDEV.S(Desalination_Unit_Data!A5694:A5723)</f>
        <v>1.6255594723893275E-3</v>
      </c>
      <c r="B5694">
        <f>_xlfn.STDEV.S(Desalination_Unit_Data!B5694:B5723)</f>
        <v>3.1130444588335271</v>
      </c>
      <c r="C5694">
        <f>_xlfn.STDEV.S(Desalination_Unit_Data!C5694:C5723)</f>
        <v>2.2063385369057273E-3</v>
      </c>
      <c r="D5694">
        <f>_xlfn.STDEV.S(Desalination_Unit_Data!D5694:D5723)</f>
        <v>2.76845914419541E-3</v>
      </c>
      <c r="E5694">
        <f>_xlfn.STDEV.S(Desalination_Unit_Data!E5694:E5723)</f>
        <v>4.6252137300653685E-13</v>
      </c>
      <c r="F5694">
        <f>_xlfn.STDEV.S(Desalination_Unit_Data!F5694:F5723)</f>
        <v>0</v>
      </c>
      <c r="G5694">
        <f>_xlfn.STDEV.S(Desalination_Unit_Data!G5694:G5723)</f>
        <v>0.15197754791021084</v>
      </c>
      <c r="H5694">
        <f>_xlfn.STDEV.S(Desalination_Unit_Data!H5694:H5723)</f>
        <v>0.57990023202727869</v>
      </c>
      <c r="I5694">
        <f>_xlfn.STDEV.S(Desalination_Unit_Data!I5694:I5723)</f>
        <v>0</v>
      </c>
      <c r="J5694" s="2">
        <v>41983.625694444447</v>
      </c>
    </row>
    <row r="5695" spans="1:10" x14ac:dyDescent="0.25">
      <c r="A5695">
        <f>_xlfn.STDEV.S(Desalination_Unit_Data!A5695:A5724)</f>
        <v>1.5486725315569836E-3</v>
      </c>
      <c r="B5695">
        <f>_xlfn.STDEV.S(Desalination_Unit_Data!B5695:B5724)</f>
        <v>2.4431086102306936</v>
      </c>
      <c r="C5695">
        <f>_xlfn.STDEV.S(Desalination_Unit_Data!C5695:C5724)</f>
        <v>2.101981479554945E-3</v>
      </c>
      <c r="D5695">
        <f>_xlfn.STDEV.S(Desalination_Unit_Data!D5695:D5724)</f>
        <v>2.6375144188704406E-3</v>
      </c>
      <c r="E5695">
        <f>_xlfn.STDEV.S(Desalination_Unit_Data!E5695:E5724)</f>
        <v>4.6252137300653685E-13</v>
      </c>
      <c r="F5695">
        <f>_xlfn.STDEV.S(Desalination_Unit_Data!F5695:F5724)</f>
        <v>0</v>
      </c>
      <c r="G5695">
        <f>_xlfn.STDEV.S(Desalination_Unit_Data!G5695:G5724)</f>
        <v>0.144789197708065</v>
      </c>
      <c r="H5695">
        <f>_xlfn.STDEV.S(Desalination_Unit_Data!H5695:H5724)</f>
        <v>0.56662038301674067</v>
      </c>
      <c r="I5695">
        <f>_xlfn.STDEV.S(Desalination_Unit_Data!I5695:I5724)</f>
        <v>0</v>
      </c>
      <c r="J5695" s="2">
        <v>41983.625694444447</v>
      </c>
    </row>
    <row r="5696" spans="1:10" x14ac:dyDescent="0.25">
      <c r="A5696">
        <f>_xlfn.STDEV.S(Desalination_Unit_Data!A5696:A5725)</f>
        <v>1.4691049114475894E-3</v>
      </c>
      <c r="B5696">
        <f>_xlfn.STDEV.S(Desalination_Unit_Data!B5696:B5725)</f>
        <v>2.4395509261706874</v>
      </c>
      <c r="C5696">
        <f>_xlfn.STDEV.S(Desalination_Unit_Data!C5696:C5725)</f>
        <v>1.9939859365660489E-3</v>
      </c>
      <c r="D5696">
        <f>_xlfn.STDEV.S(Desalination_Unit_Data!D5696:D5725)</f>
        <v>2.5020043106508232E-3</v>
      </c>
      <c r="E5696">
        <f>_xlfn.STDEV.S(Desalination_Unit_Data!E5696:E5725)</f>
        <v>4.6252137300653685E-13</v>
      </c>
      <c r="F5696">
        <f>_xlfn.STDEV.S(Desalination_Unit_Data!F5696:F5725)</f>
        <v>0</v>
      </c>
      <c r="G5696">
        <f>_xlfn.STDEV.S(Desalination_Unit_Data!G5696:G5725)</f>
        <v>0.13735021516405679</v>
      </c>
      <c r="H5696">
        <f>_xlfn.STDEV.S(Desalination_Unit_Data!H5696:H5725)</f>
        <v>0.55313574828732481</v>
      </c>
      <c r="I5696">
        <f>_xlfn.STDEV.S(Desalination_Unit_Data!I5696:I5725)</f>
        <v>0</v>
      </c>
      <c r="J5696" s="2">
        <v>41983.626388888886</v>
      </c>
    </row>
    <row r="5697" spans="1:10" x14ac:dyDescent="0.25">
      <c r="A5697">
        <f>_xlfn.STDEV.S(Desalination_Unit_Data!A5697:A5726)</f>
        <v>1.4452463925482128E-3</v>
      </c>
      <c r="B5697">
        <f>_xlfn.STDEV.S(Desalination_Unit_Data!B5697:B5726)</f>
        <v>2.4113301477552218</v>
      </c>
      <c r="C5697">
        <f>_xlfn.STDEV.S(Desalination_Unit_Data!C5697:C5726)</f>
        <v>1.9616033543308907E-3</v>
      </c>
      <c r="D5697">
        <f>_xlfn.STDEV.S(Desalination_Unit_Data!D5697:D5726)</f>
        <v>2.461371393444755E-3</v>
      </c>
      <c r="E5697">
        <f>_xlfn.STDEV.S(Desalination_Unit_Data!E5697:E5726)</f>
        <v>4.6252137300653685E-13</v>
      </c>
      <c r="F5697">
        <f>_xlfn.STDEV.S(Desalination_Unit_Data!F5697:F5726)</f>
        <v>0</v>
      </c>
      <c r="G5697">
        <f>_xlfn.STDEV.S(Desalination_Unit_Data!G5697:G5726)</f>
        <v>0.13511963085794212</v>
      </c>
      <c r="H5697">
        <f>_xlfn.STDEV.S(Desalination_Unit_Data!H5697:H5726)</f>
        <v>0.53793550446199112</v>
      </c>
      <c r="I5697">
        <f>_xlfn.STDEV.S(Desalination_Unit_Data!I5697:I5726)</f>
        <v>0</v>
      </c>
      <c r="J5697" s="2">
        <v>41983.626388888886</v>
      </c>
    </row>
    <row r="5698" spans="1:10" x14ac:dyDescent="0.25">
      <c r="A5698">
        <f>_xlfn.STDEV.S(Desalination_Unit_Data!A5698:A5727)</f>
        <v>1.4141909534155543E-3</v>
      </c>
      <c r="B5698">
        <f>_xlfn.STDEV.S(Desalination_Unit_Data!B5698:B5727)</f>
        <v>1.8983651438581715</v>
      </c>
      <c r="C5698">
        <f>_xlfn.STDEV.S(Desalination_Unit_Data!C5698:C5727)</f>
        <v>1.9194524790915259E-3</v>
      </c>
      <c r="D5698">
        <f>_xlfn.STDEV.S(Desalination_Unit_Data!D5698:D5727)</f>
        <v>2.4084815217339881E-3</v>
      </c>
      <c r="E5698">
        <f>_xlfn.STDEV.S(Desalination_Unit_Data!E5698:E5727)</f>
        <v>4.6252137300653685E-13</v>
      </c>
      <c r="F5698">
        <f>_xlfn.STDEV.S(Desalination_Unit_Data!F5698:F5727)</f>
        <v>0</v>
      </c>
      <c r="G5698">
        <f>_xlfn.STDEV.S(Desalination_Unit_Data!G5698:G5727)</f>
        <v>0.13221618130664689</v>
      </c>
      <c r="H5698">
        <f>_xlfn.STDEV.S(Desalination_Unit_Data!H5698:H5727)</f>
        <v>0.52255584348599704</v>
      </c>
      <c r="I5698">
        <f>_xlfn.STDEV.S(Desalination_Unit_Data!I5698:I5727)</f>
        <v>0</v>
      </c>
      <c r="J5698" s="2">
        <v>41983.626388888886</v>
      </c>
    </row>
    <row r="5699" spans="1:10" x14ac:dyDescent="0.25">
      <c r="A5699">
        <f>_xlfn.STDEV.S(Desalination_Unit_Data!A5699:A5728)</f>
        <v>1.3732312191617876E-3</v>
      </c>
      <c r="B5699">
        <f>_xlfn.STDEV.S(Desalination_Unit_Data!B5699:B5728)</f>
        <v>1.8917794214462402</v>
      </c>
      <c r="C5699">
        <f>_xlfn.STDEV.S(Desalination_Unit_Data!C5699:C5728)</f>
        <v>1.8638587146444228E-3</v>
      </c>
      <c r="D5699">
        <f>_xlfn.STDEV.S(Desalination_Unit_Data!D5699:D5728)</f>
        <v>2.3387238363188679E-3</v>
      </c>
      <c r="E5699">
        <f>_xlfn.STDEV.S(Desalination_Unit_Data!E5699:E5728)</f>
        <v>4.6252137300653685E-13</v>
      </c>
      <c r="F5699">
        <f>_xlfn.STDEV.S(Desalination_Unit_Data!F5699:F5728)</f>
        <v>0</v>
      </c>
      <c r="G5699">
        <f>_xlfn.STDEV.S(Desalination_Unit_Data!G5699:G5728)</f>
        <v>0.12838675507269709</v>
      </c>
      <c r="H5699">
        <f>_xlfn.STDEV.S(Desalination_Unit_Data!H5699:H5728)</f>
        <v>0.50692856374980155</v>
      </c>
      <c r="I5699">
        <f>_xlfn.STDEV.S(Desalination_Unit_Data!I5699:I5728)</f>
        <v>0</v>
      </c>
      <c r="J5699" s="2">
        <v>41983.626388888886</v>
      </c>
    </row>
    <row r="5700" spans="1:10" x14ac:dyDescent="0.25">
      <c r="A5700">
        <f>_xlfn.STDEV.S(Desalination_Unit_Data!A5700:A5729)</f>
        <v>1.3494287434895477E-3</v>
      </c>
      <c r="B5700">
        <f>_xlfn.STDEV.S(Desalination_Unit_Data!B5700:B5729)</f>
        <v>1.8956509460634574</v>
      </c>
      <c r="C5700">
        <f>_xlfn.STDEV.S(Desalination_Unit_Data!C5700:C5729)</f>
        <v>1.8315520585745373E-3</v>
      </c>
      <c r="D5700">
        <f>_xlfn.STDEV.S(Desalination_Unit_Data!D5700:D5729)</f>
        <v>2.2981862599037017E-3</v>
      </c>
      <c r="E5700">
        <f>_xlfn.STDEV.S(Desalination_Unit_Data!E5700:E5729)</f>
        <v>4.6252137300653685E-13</v>
      </c>
      <c r="F5700">
        <f>_xlfn.STDEV.S(Desalination_Unit_Data!F5700:F5729)</f>
        <v>0</v>
      </c>
      <c r="G5700">
        <f>_xlfn.STDEV.S(Desalination_Unit_Data!G5700:G5729)</f>
        <v>0.12616140304328294</v>
      </c>
      <c r="H5700">
        <f>_xlfn.STDEV.S(Desalination_Unit_Data!H5700:H5729)</f>
        <v>0.48795550194429382</v>
      </c>
      <c r="I5700">
        <f>_xlfn.STDEV.S(Desalination_Unit_Data!I5700:I5729)</f>
        <v>0</v>
      </c>
      <c r="J5700" s="2">
        <v>41983.626388888886</v>
      </c>
    </row>
    <row r="5701" spans="1:10" x14ac:dyDescent="0.25">
      <c r="A5701">
        <f>_xlfn.STDEV.S(Desalination_Unit_Data!A5701:A5730)</f>
        <v>1.3114771256966589E-3</v>
      </c>
      <c r="B5701">
        <f>_xlfn.STDEV.S(Desalination_Unit_Data!B5701:B5730)</f>
        <v>1.8992957484492259</v>
      </c>
      <c r="C5701">
        <f>_xlfn.STDEV.S(Desalination_Unit_Data!C5701:C5730)</f>
        <v>1.7800411592364968E-3</v>
      </c>
      <c r="D5701">
        <f>_xlfn.STDEV.S(Desalination_Unit_Data!D5701:D5730)</f>
        <v>2.2335516015112816E-3</v>
      </c>
      <c r="E5701">
        <f>_xlfn.STDEV.S(Desalination_Unit_Data!E5701:E5730)</f>
        <v>4.6252137300653685E-13</v>
      </c>
      <c r="F5701">
        <f>_xlfn.STDEV.S(Desalination_Unit_Data!F5701:F5730)</f>
        <v>0</v>
      </c>
      <c r="G5701">
        <f>_xlfn.STDEV.S(Desalination_Unit_Data!G5701:G5730)</f>
        <v>0.1226132176776524</v>
      </c>
      <c r="H5701">
        <f>_xlfn.STDEV.S(Desalination_Unit_Data!H5701:H5730)</f>
        <v>0.46620201413138834</v>
      </c>
      <c r="I5701">
        <f>_xlfn.STDEV.S(Desalination_Unit_Data!I5701:I5730)</f>
        <v>0</v>
      </c>
      <c r="J5701" s="2">
        <v>41983.626388888886</v>
      </c>
    </row>
    <row r="5702" spans="1:10" x14ac:dyDescent="0.25">
      <c r="A5702">
        <f>_xlfn.STDEV.S(Desalination_Unit_Data!A5702:A5731)</f>
        <v>1.2968441943934494E-3</v>
      </c>
      <c r="B5702">
        <f>_xlfn.STDEV.S(Desalination_Unit_Data!B5702:B5731)</f>
        <v>1.903117064788072</v>
      </c>
      <c r="C5702">
        <f>_xlfn.STDEV.S(Desalination_Unit_Data!C5702:C5731)</f>
        <v>1.7601801542850828E-3</v>
      </c>
      <c r="D5702">
        <f>_xlfn.STDEV.S(Desalination_Unit_Data!D5702:D5731)</f>
        <v>2.2086305857170301E-3</v>
      </c>
      <c r="E5702">
        <f>_xlfn.STDEV.S(Desalination_Unit_Data!E5702:E5731)</f>
        <v>4.6252137300653685E-13</v>
      </c>
      <c r="F5702">
        <f>_xlfn.STDEV.S(Desalination_Unit_Data!F5702:F5731)</f>
        <v>0</v>
      </c>
      <c r="G5702">
        <f>_xlfn.STDEV.S(Desalination_Unit_Data!G5702:G5731)</f>
        <v>0.12124515152832153</v>
      </c>
      <c r="H5702">
        <f>_xlfn.STDEV.S(Desalination_Unit_Data!H5702:H5731)</f>
        <v>0.45640142252821531</v>
      </c>
      <c r="I5702">
        <f>_xlfn.STDEV.S(Desalination_Unit_Data!I5702:I5731)</f>
        <v>0</v>
      </c>
      <c r="J5702" s="2">
        <v>41983.626388888886</v>
      </c>
    </row>
    <row r="5703" spans="1:10" x14ac:dyDescent="0.25">
      <c r="A5703">
        <f>_xlfn.STDEV.S(Desalination_Unit_Data!A5703:A5732)</f>
        <v>1.276852531958878E-3</v>
      </c>
      <c r="B5703">
        <f>_xlfn.STDEV.S(Desalination_Unit_Data!B5703:B5732)</f>
        <v>1.6627776163578749</v>
      </c>
      <c r="C5703">
        <f>_xlfn.STDEV.S(Desalination_Unit_Data!C5703:C5732)</f>
        <v>1.7330459158078585E-3</v>
      </c>
      <c r="D5703">
        <f>_xlfn.STDEV.S(Desalination_Unit_Data!D5703:D5732)</f>
        <v>2.1745832160942466E-3</v>
      </c>
      <c r="E5703">
        <f>_xlfn.STDEV.S(Desalination_Unit_Data!E5703:E5732)</f>
        <v>4.6252137300653685E-13</v>
      </c>
      <c r="F5703">
        <f>_xlfn.STDEV.S(Desalination_Unit_Data!F5703:F5732)</f>
        <v>0</v>
      </c>
      <c r="G5703">
        <f>_xlfn.STDEV.S(Desalination_Unit_Data!G5703:G5732)</f>
        <v>0.11937608401711734</v>
      </c>
      <c r="H5703">
        <f>_xlfn.STDEV.S(Desalination_Unit_Data!H5703:H5732)</f>
        <v>0.45000312985027802</v>
      </c>
      <c r="I5703">
        <f>_xlfn.STDEV.S(Desalination_Unit_Data!I5703:I5732)</f>
        <v>0</v>
      </c>
      <c r="J5703" s="2">
        <v>41983.627083333333</v>
      </c>
    </row>
    <row r="5704" spans="1:10" x14ac:dyDescent="0.25">
      <c r="A5704">
        <f>_xlfn.STDEV.S(Desalination_Unit_Data!A5704:A5733)</f>
        <v>1.2683760309360182E-3</v>
      </c>
      <c r="B5704">
        <f>_xlfn.STDEV.S(Desalination_Unit_Data!B5704:B5733)</f>
        <v>1.4089321818279479</v>
      </c>
      <c r="C5704">
        <f>_xlfn.STDEV.S(Desalination_Unit_Data!C5704:C5733)</f>
        <v>1.7215409158086439E-3</v>
      </c>
      <c r="D5704">
        <f>_xlfn.STDEV.S(Desalination_Unit_Data!D5704:D5733)</f>
        <v>2.1601470415949361E-3</v>
      </c>
      <c r="E5704">
        <f>_xlfn.STDEV.S(Desalination_Unit_Data!E5704:E5733)</f>
        <v>4.6252137300653685E-13</v>
      </c>
      <c r="F5704">
        <f>_xlfn.STDEV.S(Desalination_Unit_Data!F5704:F5733)</f>
        <v>0</v>
      </c>
      <c r="G5704">
        <f>_xlfn.STDEV.S(Desalination_Unit_Data!G5704:G5733)</f>
        <v>0.11858359676395666</v>
      </c>
      <c r="H5704">
        <f>_xlfn.STDEV.S(Desalination_Unit_Data!H5704:H5733)</f>
        <v>0.45345106678135605</v>
      </c>
      <c r="I5704">
        <f>_xlfn.STDEV.S(Desalination_Unit_Data!I5704:I5733)</f>
        <v>0</v>
      </c>
      <c r="J5704" s="2">
        <v>41983.627083333333</v>
      </c>
    </row>
    <row r="5705" spans="1:10" x14ac:dyDescent="0.25">
      <c r="A5705">
        <f>_xlfn.STDEV.S(Desalination_Unit_Data!A5705:A5734)</f>
        <v>1.2531211340182607E-3</v>
      </c>
      <c r="B5705">
        <f>_xlfn.STDEV.S(Desalination_Unit_Data!B5705:B5734)</f>
        <v>1.292961700773561</v>
      </c>
      <c r="C5705">
        <f>_xlfn.STDEV.S(Desalination_Unit_Data!C5705:C5734)</f>
        <v>1.7008357625627241E-3</v>
      </c>
      <c r="D5705">
        <f>_xlfn.STDEV.S(Desalination_Unit_Data!D5705:D5734)</f>
        <v>2.134166730419339E-3</v>
      </c>
      <c r="E5705">
        <f>_xlfn.STDEV.S(Desalination_Unit_Data!E5705:E5734)</f>
        <v>4.6252137300653685E-13</v>
      </c>
      <c r="F5705">
        <f>_xlfn.STDEV.S(Desalination_Unit_Data!F5705:F5734)</f>
        <v>0</v>
      </c>
      <c r="G5705">
        <f>_xlfn.STDEV.S(Desalination_Unit_Data!G5705:G5734)</f>
        <v>0.11715737963840041</v>
      </c>
      <c r="H5705">
        <f>_xlfn.STDEV.S(Desalination_Unit_Data!H5705:H5734)</f>
        <v>0.47198138370183823</v>
      </c>
      <c r="I5705">
        <f>_xlfn.STDEV.S(Desalination_Unit_Data!I5705:I5734)</f>
        <v>0</v>
      </c>
      <c r="J5705" s="2">
        <v>41983.627083333333</v>
      </c>
    </row>
    <row r="5706" spans="1:10" x14ac:dyDescent="0.25">
      <c r="A5706">
        <f>_xlfn.STDEV.S(Desalination_Unit_Data!A5706:A5735)</f>
        <v>1.2307358293482816E-3</v>
      </c>
      <c r="B5706">
        <f>_xlfn.STDEV.S(Desalination_Unit_Data!B5706:B5735)</f>
        <v>1.2743325482862418</v>
      </c>
      <c r="C5706">
        <f>_xlfn.STDEV.S(Desalination_Unit_Data!C5706:C5735)</f>
        <v>1.6704526951360581E-3</v>
      </c>
      <c r="D5706">
        <f>_xlfn.STDEV.S(Desalination_Unit_Data!D5706:D5735)</f>
        <v>2.0960427843590263E-3</v>
      </c>
      <c r="E5706">
        <f>_xlfn.STDEV.S(Desalination_Unit_Data!E5706:E5735)</f>
        <v>4.6252137300653685E-13</v>
      </c>
      <c r="F5706">
        <f>_xlfn.STDEV.S(Desalination_Unit_Data!F5706:F5735)</f>
        <v>0</v>
      </c>
      <c r="G5706">
        <f>_xlfn.STDEV.S(Desalination_Unit_Data!G5706:G5735)</f>
        <v>0.11506452118723576</v>
      </c>
      <c r="H5706">
        <f>_xlfn.STDEV.S(Desalination_Unit_Data!H5706:H5735)</f>
        <v>0.50879906361681659</v>
      </c>
      <c r="I5706">
        <f>_xlfn.STDEV.S(Desalination_Unit_Data!I5706:I5735)</f>
        <v>0</v>
      </c>
      <c r="J5706" s="2">
        <v>41983.627083333333</v>
      </c>
    </row>
    <row r="5707" spans="1:10" x14ac:dyDescent="0.25">
      <c r="A5707">
        <f>_xlfn.STDEV.S(Desalination_Unit_Data!A5707:A5736)</f>
        <v>1.2011106242314209E-3</v>
      </c>
      <c r="B5707">
        <f>_xlfn.STDEV.S(Desalination_Unit_Data!B5707:B5736)</f>
        <v>1.2738596864008469</v>
      </c>
      <c r="C5707">
        <f>_xlfn.STDEV.S(Desalination_Unit_Data!C5707:C5736)</f>
        <v>1.6302430638998992E-3</v>
      </c>
      <c r="D5707">
        <f>_xlfn.STDEV.S(Desalination_Unit_Data!D5707:D5736)</f>
        <v>2.0455887074389469E-3</v>
      </c>
      <c r="E5707">
        <f>_xlfn.STDEV.S(Desalination_Unit_Data!E5707:E5736)</f>
        <v>4.6252137300653685E-13</v>
      </c>
      <c r="F5707">
        <f>_xlfn.STDEV.S(Desalination_Unit_Data!F5707:F5736)</f>
        <v>0</v>
      </c>
      <c r="G5707">
        <f>_xlfn.STDEV.S(Desalination_Unit_Data!G5707:G5736)</f>
        <v>0.11229478761762822</v>
      </c>
      <c r="H5707">
        <f>_xlfn.STDEV.S(Desalination_Unit_Data!H5707:H5736)</f>
        <v>0.54359789538750947</v>
      </c>
      <c r="I5707">
        <f>_xlfn.STDEV.S(Desalination_Unit_Data!I5707:I5736)</f>
        <v>0</v>
      </c>
      <c r="J5707" s="2">
        <v>41983.627083333333</v>
      </c>
    </row>
    <row r="5708" spans="1:10" x14ac:dyDescent="0.25">
      <c r="A5708">
        <f>_xlfn.STDEV.S(Desalination_Unit_Data!A5708:A5737)</f>
        <v>1.1614543955093609E-3</v>
      </c>
      <c r="B5708">
        <f>_xlfn.STDEV.S(Desalination_Unit_Data!B5708:B5737)</f>
        <v>1.1911574402570524</v>
      </c>
      <c r="C5708">
        <f>_xlfn.STDEV.S(Desalination_Unit_Data!C5708:C5737)</f>
        <v>1.5764184501560338E-3</v>
      </c>
      <c r="D5708">
        <f>_xlfn.STDEV.S(Desalination_Unit_Data!D5708:D5737)</f>
        <v>1.9780509354767007E-3</v>
      </c>
      <c r="E5708">
        <f>_xlfn.STDEV.S(Desalination_Unit_Data!E5708:E5737)</f>
        <v>4.6252137300653685E-13</v>
      </c>
      <c r="F5708">
        <f>_xlfn.STDEV.S(Desalination_Unit_Data!F5708:F5737)</f>
        <v>0</v>
      </c>
      <c r="G5708">
        <f>_xlfn.STDEV.S(Desalination_Unit_Data!G5708:G5737)</f>
        <v>0.10858723395009469</v>
      </c>
      <c r="H5708">
        <f>_xlfn.STDEV.S(Desalination_Unit_Data!H5708:H5737)</f>
        <v>0.57377981211864237</v>
      </c>
      <c r="I5708">
        <f>_xlfn.STDEV.S(Desalination_Unit_Data!I5708:I5737)</f>
        <v>0</v>
      </c>
      <c r="J5708" s="2">
        <v>41983.627083333333</v>
      </c>
    </row>
    <row r="5709" spans="1:10" x14ac:dyDescent="0.25">
      <c r="A5709">
        <f>_xlfn.STDEV.S(Desalination_Unit_Data!A5709:A5738)</f>
        <v>1.1128965937753166E-3</v>
      </c>
      <c r="B5709">
        <f>_xlfn.STDEV.S(Desalination_Unit_Data!B5709:B5738)</f>
        <v>3.617408159664909</v>
      </c>
      <c r="C5709">
        <f>_xlfn.STDEV.S(Desalination_Unit_Data!C5709:C5738)</f>
        <v>1.5105119352320292E-3</v>
      </c>
      <c r="D5709">
        <f>_xlfn.STDEV.S(Desalination_Unit_Data!D5709:D5738)</f>
        <v>1.8953530752973962E-3</v>
      </c>
      <c r="E5709">
        <f>_xlfn.STDEV.S(Desalination_Unit_Data!E5709:E5738)</f>
        <v>4.6252137300653685E-13</v>
      </c>
      <c r="F5709">
        <f>_xlfn.STDEV.S(Desalination_Unit_Data!F5709:F5738)</f>
        <v>0</v>
      </c>
      <c r="G5709">
        <f>_xlfn.STDEV.S(Desalination_Unit_Data!G5709:G5738)</f>
        <v>0.10404744881766768</v>
      </c>
      <c r="H5709">
        <f>_xlfn.STDEV.S(Desalination_Unit_Data!H5709:H5738)</f>
        <v>0.57872834365871328</v>
      </c>
      <c r="I5709">
        <f>_xlfn.STDEV.S(Desalination_Unit_Data!I5709:I5738)</f>
        <v>0</v>
      </c>
      <c r="J5709" s="2">
        <v>41983.627083333333</v>
      </c>
    </row>
    <row r="5710" spans="1:10" x14ac:dyDescent="0.25">
      <c r="A5710">
        <f>_xlfn.STDEV.S(Desalination_Unit_Data!A5710:A5739)</f>
        <v>1.0544214253038005E-3</v>
      </c>
      <c r="B5710">
        <f>_xlfn.STDEV.S(Desalination_Unit_Data!B5710:B5739)</f>
        <v>4.6368541967582546</v>
      </c>
      <c r="C5710">
        <f>_xlfn.STDEV.S(Desalination_Unit_Data!C5710:C5739)</f>
        <v>1.4311447703650709E-3</v>
      </c>
      <c r="D5710">
        <f>_xlfn.STDEV.S(Desalination_Unit_Data!D5710:D5739)</f>
        <v>1.7957650972720122E-3</v>
      </c>
      <c r="E5710">
        <f>_xlfn.STDEV.S(Desalination_Unit_Data!E5710:E5739)</f>
        <v>4.6252137300653685E-13</v>
      </c>
      <c r="F5710">
        <f>_xlfn.STDEV.S(Desalination_Unit_Data!F5710:F5739)</f>
        <v>0</v>
      </c>
      <c r="G5710">
        <f>_xlfn.STDEV.S(Desalination_Unit_Data!G5710:G5739)</f>
        <v>9.8580459403645557E-2</v>
      </c>
      <c r="H5710">
        <f>_xlfn.STDEV.S(Desalination_Unit_Data!H5710:H5739)</f>
        <v>0.57822106024051778</v>
      </c>
      <c r="I5710">
        <f>_xlfn.STDEV.S(Desalination_Unit_Data!I5710:I5739)</f>
        <v>0</v>
      </c>
      <c r="J5710" s="2">
        <v>41983.627083333333</v>
      </c>
    </row>
    <row r="5711" spans="1:10" x14ac:dyDescent="0.25">
      <c r="A5711">
        <f>_xlfn.STDEV.S(Desalination_Unit_Data!A5711:A5740)</f>
        <v>9.9272947604073626E-4</v>
      </c>
      <c r="B5711">
        <f>_xlfn.STDEV.S(Desalination_Unit_Data!B5711:B5740)</f>
        <v>5.1833948790728908</v>
      </c>
      <c r="C5711">
        <f>_xlfn.STDEV.S(Desalination_Unit_Data!C5711:C5740)</f>
        <v>1.3474115676368392E-3</v>
      </c>
      <c r="D5711">
        <f>_xlfn.STDEV.S(Desalination_Unit_Data!D5711:D5740)</f>
        <v>1.6906987438315563E-3</v>
      </c>
      <c r="E5711">
        <f>_xlfn.STDEV.S(Desalination_Unit_Data!E5711:E5740)</f>
        <v>4.6252137300653685E-13</v>
      </c>
      <c r="F5711">
        <f>_xlfn.STDEV.S(Desalination_Unit_Data!F5711:F5740)</f>
        <v>0</v>
      </c>
      <c r="G5711">
        <f>_xlfn.STDEV.S(Desalination_Unit_Data!G5711:G5740)</f>
        <v>9.2812731745363655E-2</v>
      </c>
      <c r="H5711">
        <f>_xlfn.STDEV.S(Desalination_Unit_Data!H5711:H5740)</f>
        <v>0.60781352624077578</v>
      </c>
      <c r="I5711">
        <f>_xlfn.STDEV.S(Desalination_Unit_Data!I5711:I5740)</f>
        <v>0</v>
      </c>
      <c r="J5711" s="2">
        <v>41983.627083333333</v>
      </c>
    </row>
    <row r="5712" spans="1:10" x14ac:dyDescent="0.25">
      <c r="A5712">
        <f>_xlfn.STDEV.S(Desalination_Unit_Data!A5712:A5741)</f>
        <v>9.2550704911824235E-4</v>
      </c>
      <c r="B5712">
        <f>_xlfn.STDEV.S(Desalination_Unit_Data!B5712:B5741)</f>
        <v>5.1618235706992506</v>
      </c>
      <c r="C5712">
        <f>_xlfn.STDEV.S(Desalination_Unit_Data!C5712:C5741)</f>
        <v>1.256171898251842E-3</v>
      </c>
      <c r="D5712">
        <f>_xlfn.STDEV.S(Desalination_Unit_Data!D5712:D5741)</f>
        <v>1.5762134481127781E-3</v>
      </c>
      <c r="E5712">
        <f>_xlfn.STDEV.S(Desalination_Unit_Data!E5712:E5741)</f>
        <v>4.6252137300653685E-13</v>
      </c>
      <c r="F5712">
        <f>_xlfn.STDEV.S(Desalination_Unit_Data!F5712:F5741)</f>
        <v>0</v>
      </c>
      <c r="G5712">
        <f>_xlfn.STDEV.S(Desalination_Unit_Data!G5712:G5741)</f>
        <v>8.6527934107000881E-2</v>
      </c>
      <c r="H5712">
        <f>_xlfn.STDEV.S(Desalination_Unit_Data!H5712:H5741)</f>
        <v>0.63110639056226836</v>
      </c>
      <c r="I5712">
        <f>_xlfn.STDEV.S(Desalination_Unit_Data!I5712:I5741)</f>
        <v>0</v>
      </c>
      <c r="J5712" s="2">
        <v>41983.627083333333</v>
      </c>
    </row>
    <row r="5713" spans="1:10" x14ac:dyDescent="0.25">
      <c r="A5713">
        <f>_xlfn.STDEV.S(Desalination_Unit_Data!A5713:A5742)</f>
        <v>9.0133628075408608E-4</v>
      </c>
      <c r="B5713">
        <f>_xlfn.STDEV.S(Desalination_Unit_Data!B5713:B5742)</f>
        <v>5.0976127491697154</v>
      </c>
      <c r="C5713">
        <f>_xlfn.STDEV.S(Desalination_Unit_Data!C5713:C5742)</f>
        <v>1.2233654217861337E-3</v>
      </c>
      <c r="D5713">
        <f>_xlfn.STDEV.S(Desalination_Unit_Data!D5713:D5742)</f>
        <v>1.5350487047849667E-3</v>
      </c>
      <c r="E5713">
        <f>_xlfn.STDEV.S(Desalination_Unit_Data!E5713:E5742)</f>
        <v>4.6252137300653685E-13</v>
      </c>
      <c r="F5713">
        <f>_xlfn.STDEV.S(Desalination_Unit_Data!F5713:F5742)</f>
        <v>0</v>
      </c>
      <c r="G5713">
        <f>_xlfn.STDEV.S(Desalination_Unit_Data!G5713:G5742)</f>
        <v>8.4268153170218948E-2</v>
      </c>
      <c r="H5713">
        <f>_xlfn.STDEV.S(Desalination_Unit_Data!H5713:H5742)</f>
        <v>0.64919952094647237</v>
      </c>
      <c r="I5713">
        <f>_xlfn.STDEV.S(Desalination_Unit_Data!I5713:I5742)</f>
        <v>0</v>
      </c>
      <c r="J5713" s="2">
        <v>41983.627083333333</v>
      </c>
    </row>
    <row r="5714" spans="1:10" x14ac:dyDescent="0.25">
      <c r="A5714">
        <f>_xlfn.STDEV.S(Desalination_Unit_Data!A5714:A5743)</f>
        <v>8.7843622852664869E-4</v>
      </c>
      <c r="B5714">
        <f>_xlfn.STDEV.S(Desalination_Unit_Data!B5714:B5743)</f>
        <v>5.0929983154361933</v>
      </c>
      <c r="C5714">
        <f>_xlfn.STDEV.S(Desalination_Unit_Data!C5714:C5743)</f>
        <v>1.1922835611264783E-3</v>
      </c>
      <c r="D5714">
        <f>_xlfn.STDEV.S(Desalination_Unit_Data!D5714:D5743)</f>
        <v>1.4960479221308915E-3</v>
      </c>
      <c r="E5714">
        <f>_xlfn.STDEV.S(Desalination_Unit_Data!E5714:E5743)</f>
        <v>4.6252137300653685E-13</v>
      </c>
      <c r="F5714">
        <f>_xlfn.STDEV.S(Desalination_Unit_Data!F5714:F5743)</f>
        <v>0</v>
      </c>
      <c r="G5714">
        <f>_xlfn.STDEV.S(Desalination_Unit_Data!G5714:G5743)</f>
        <v>8.212716193161855E-2</v>
      </c>
      <c r="H5714">
        <f>_xlfn.STDEV.S(Desalination_Unit_Data!H5714:H5743)</f>
        <v>0.65403282388057826</v>
      </c>
      <c r="I5714">
        <f>_xlfn.STDEV.S(Desalination_Unit_Data!I5714:I5743)</f>
        <v>0</v>
      </c>
      <c r="J5714" s="2">
        <v>41983.627083333333</v>
      </c>
    </row>
    <row r="5715" spans="1:10" x14ac:dyDescent="0.25">
      <c r="A5715">
        <f>_xlfn.STDEV.S(Desalination_Unit_Data!A5715:A5744)</f>
        <v>8.7352617826870081E-4</v>
      </c>
      <c r="B5715">
        <f>_xlfn.STDEV.S(Desalination_Unit_Data!B5715:B5744)</f>
        <v>5.013507462649522</v>
      </c>
      <c r="C5715">
        <f>_xlfn.STDEV.S(Desalination_Unit_Data!C5715:C5744)</f>
        <v>1.1856192605692643E-3</v>
      </c>
      <c r="D5715">
        <f>_xlfn.STDEV.S(Desalination_Unit_Data!D5715:D5744)</f>
        <v>1.4876857070164405E-3</v>
      </c>
      <c r="E5715">
        <f>_xlfn.STDEV.S(Desalination_Unit_Data!E5715:E5744)</f>
        <v>4.6252137300653685E-13</v>
      </c>
      <c r="F5715">
        <f>_xlfn.STDEV.S(Desalination_Unit_Data!F5715:F5744)</f>
        <v>0</v>
      </c>
      <c r="G5715">
        <f>_xlfn.STDEV.S(Desalination_Unit_Data!G5715:G5744)</f>
        <v>8.166810689932523E-2</v>
      </c>
      <c r="H5715">
        <f>_xlfn.STDEV.S(Desalination_Unit_Data!H5715:H5744)</f>
        <v>0.63420210806000243</v>
      </c>
      <c r="I5715">
        <f>_xlfn.STDEV.S(Desalination_Unit_Data!I5715:I5744)</f>
        <v>0</v>
      </c>
      <c r="J5715" s="2">
        <v>41983.62777777778</v>
      </c>
    </row>
    <row r="5716" spans="1:10" x14ac:dyDescent="0.25">
      <c r="A5716">
        <f>_xlfn.STDEV.S(Desalination_Unit_Data!A5716:A5745)</f>
        <v>9.7032819188362001E-4</v>
      </c>
      <c r="B5716">
        <f>_xlfn.STDEV.S(Desalination_Unit_Data!B5716:B5745)</f>
        <v>4.9985985006326725</v>
      </c>
      <c r="C5716">
        <f>_xlfn.STDEV.S(Desalination_Unit_Data!C5716:C5745)</f>
        <v>1.3170065585331608E-3</v>
      </c>
      <c r="D5716">
        <f>_xlfn.STDEV.S(Desalination_Unit_Data!D5716:D5745)</f>
        <v>1.6525473609565317E-3</v>
      </c>
      <c r="E5716">
        <f>_xlfn.STDEV.S(Desalination_Unit_Data!E5716:E5745)</f>
        <v>4.6252137300653685E-13</v>
      </c>
      <c r="F5716">
        <f>_xlfn.STDEV.S(Desalination_Unit_Data!F5716:F5745)</f>
        <v>0</v>
      </c>
      <c r="G5716">
        <f>_xlfn.STDEV.S(Desalination_Unit_Data!G5716:G5745)</f>
        <v>9.0718366242497905E-2</v>
      </c>
      <c r="H5716">
        <f>_xlfn.STDEV.S(Desalination_Unit_Data!H5716:H5745)</f>
        <v>0.61912263331787032</v>
      </c>
      <c r="I5716">
        <f>_xlfn.STDEV.S(Desalination_Unit_Data!I5716:I5745)</f>
        <v>0</v>
      </c>
      <c r="J5716" s="2">
        <v>41983.62777777778</v>
      </c>
    </row>
    <row r="5717" spans="1:10" x14ac:dyDescent="0.25">
      <c r="A5717">
        <f>_xlfn.STDEV.S(Desalination_Unit_Data!A5717:A5746)</f>
        <v>1.0788327381273399E-3</v>
      </c>
      <c r="B5717">
        <f>_xlfn.STDEV.S(Desalination_Unit_Data!B5717:B5746)</f>
        <v>5.0020646664171027</v>
      </c>
      <c r="C5717">
        <f>_xlfn.STDEV.S(Desalination_Unit_Data!C5717:C5746)</f>
        <v>1.4642775537157243E-3</v>
      </c>
      <c r="D5717">
        <f>_xlfn.STDEV.S(Desalination_Unit_Data!D5717:D5746)</f>
        <v>1.8373394144698503E-3</v>
      </c>
      <c r="E5717">
        <f>_xlfn.STDEV.S(Desalination_Unit_Data!E5717:E5746)</f>
        <v>4.6252137300653685E-13</v>
      </c>
      <c r="F5717">
        <f>_xlfn.STDEV.S(Desalination_Unit_Data!F5717:F5746)</f>
        <v>0</v>
      </c>
      <c r="G5717">
        <f>_xlfn.STDEV.S(Desalination_Unit_Data!G5717:G5746)</f>
        <v>0.15190024120009146</v>
      </c>
      <c r="H5717">
        <f>_xlfn.STDEV.S(Desalination_Unit_Data!H5717:H5746)</f>
        <v>0.6319704986490583</v>
      </c>
      <c r="I5717">
        <f>_xlfn.STDEV.S(Desalination_Unit_Data!I5717:I5746)</f>
        <v>0</v>
      </c>
      <c r="J5717" s="2">
        <v>41983.62777777778</v>
      </c>
    </row>
    <row r="5718" spans="1:10" x14ac:dyDescent="0.25">
      <c r="A5718">
        <f>_xlfn.STDEV.S(Desalination_Unit_Data!A5718:A5747)</f>
        <v>1.2057709301259783E-3</v>
      </c>
      <c r="B5718">
        <f>_xlfn.STDEV.S(Desalination_Unit_Data!B5718:B5747)</f>
        <v>5.0356402081911167</v>
      </c>
      <c r="C5718">
        <f>_xlfn.STDEV.S(Desalination_Unit_Data!C5718:C5747)</f>
        <v>1.6365681612040596E-3</v>
      </c>
      <c r="D5718">
        <f>_xlfn.STDEV.S(Desalination_Unit_Data!D5718:D5747)</f>
        <v>2.0535254440731663E-3</v>
      </c>
      <c r="E5718">
        <f>_xlfn.STDEV.S(Desalination_Unit_Data!E5718:E5747)</f>
        <v>4.6252137300653685E-13</v>
      </c>
      <c r="F5718">
        <f>_xlfn.STDEV.S(Desalination_Unit_Data!F5718:F5747)</f>
        <v>0</v>
      </c>
      <c r="G5718">
        <f>_xlfn.STDEV.S(Desalination_Unit_Data!G5718:G5747)</f>
        <v>0.20507155128631488</v>
      </c>
      <c r="H5718">
        <f>_xlfn.STDEV.S(Desalination_Unit_Data!H5718:H5747)</f>
        <v>0.64415800891627717</v>
      </c>
      <c r="I5718">
        <f>_xlfn.STDEV.S(Desalination_Unit_Data!I5718:I5747)</f>
        <v>0</v>
      </c>
      <c r="J5718" s="2">
        <v>41983.62777777778</v>
      </c>
    </row>
    <row r="5719" spans="1:10" x14ac:dyDescent="0.25">
      <c r="A5719">
        <f>_xlfn.STDEV.S(Desalination_Unit_Data!A5719:A5748)</f>
        <v>1.3118739375360421E-3</v>
      </c>
      <c r="B5719">
        <f>_xlfn.STDEV.S(Desalination_Unit_Data!B5719:B5748)</f>
        <v>5.0766877978567679</v>
      </c>
      <c r="C5719">
        <f>_xlfn.STDEV.S(Desalination_Unit_Data!C5719:C5748)</f>
        <v>1.780579567378808E-3</v>
      </c>
      <c r="D5719">
        <f>_xlfn.STDEV.S(Desalination_Unit_Data!D5719:D5748)</f>
        <v>2.2342274226706026E-3</v>
      </c>
      <c r="E5719">
        <f>_xlfn.STDEV.S(Desalination_Unit_Data!E5719:E5748)</f>
        <v>4.6252137300653685E-13</v>
      </c>
      <c r="F5719">
        <f>_xlfn.STDEV.S(Desalination_Unit_Data!F5719:F5748)</f>
        <v>0</v>
      </c>
      <c r="G5719">
        <f>_xlfn.STDEV.S(Desalination_Unit_Data!G5719:G5748)</f>
        <v>0.24707545032635436</v>
      </c>
      <c r="H5719">
        <f>_xlfn.STDEV.S(Desalination_Unit_Data!H5719:H5748)</f>
        <v>0.64612178935620135</v>
      </c>
      <c r="I5719">
        <f>_xlfn.STDEV.S(Desalination_Unit_Data!I5719:I5748)</f>
        <v>0</v>
      </c>
      <c r="J5719" s="2">
        <v>41983.62777777778</v>
      </c>
    </row>
    <row r="5720" spans="1:10" x14ac:dyDescent="0.25">
      <c r="A5720">
        <f>_xlfn.STDEV.S(Desalination_Unit_Data!A5720:A5749)</f>
        <v>1.3978853092615515E-3</v>
      </c>
      <c r="B5720">
        <f>_xlfn.STDEV.S(Desalination_Unit_Data!B5720:B5749)</f>
        <v>5.1146213477965752</v>
      </c>
      <c r="C5720">
        <f>_xlfn.STDEV.S(Desalination_Unit_Data!C5720:C5749)</f>
        <v>1.8973210453373764E-3</v>
      </c>
      <c r="D5720">
        <f>_xlfn.STDEV.S(Desalination_Unit_Data!D5720:D5749)</f>
        <v>2.3807117435101529E-3</v>
      </c>
      <c r="E5720">
        <f>_xlfn.STDEV.S(Desalination_Unit_Data!E5720:E5749)</f>
        <v>4.6252137300653685E-13</v>
      </c>
      <c r="F5720">
        <f>_xlfn.STDEV.S(Desalination_Unit_Data!F5720:F5749)</f>
        <v>0</v>
      </c>
      <c r="G5720">
        <f>_xlfn.STDEV.S(Desalination_Unit_Data!G5720:G5749)</f>
        <v>0.28191804239086865</v>
      </c>
      <c r="H5720">
        <f>_xlfn.STDEV.S(Desalination_Unit_Data!H5720:H5749)</f>
        <v>0.64356940473717217</v>
      </c>
      <c r="I5720">
        <f>_xlfn.STDEV.S(Desalination_Unit_Data!I5720:I5749)</f>
        <v>0</v>
      </c>
      <c r="J5720" s="2">
        <v>41983.62777777778</v>
      </c>
    </row>
    <row r="5721" spans="1:10" x14ac:dyDescent="0.25">
      <c r="A5721">
        <f>_xlfn.STDEV.S(Desalination_Unit_Data!A5721:A5750)</f>
        <v>1.4670995022727791E-3</v>
      </c>
      <c r="B5721">
        <f>_xlfn.STDEV.S(Desalination_Unit_Data!B5721:B5750)</f>
        <v>5.1484868714473748</v>
      </c>
      <c r="C5721">
        <f>_xlfn.STDEV.S(Desalination_Unit_Data!C5721:C5750)</f>
        <v>1.9912639581164434E-3</v>
      </c>
      <c r="D5721">
        <f>_xlfn.STDEV.S(Desalination_Unit_Data!D5721:D5750)</f>
        <v>2.4985890196324544E-3</v>
      </c>
      <c r="E5721">
        <f>_xlfn.STDEV.S(Desalination_Unit_Data!E5721:E5750)</f>
        <v>4.6252137300653685E-13</v>
      </c>
      <c r="F5721">
        <f>_xlfn.STDEV.S(Desalination_Unit_Data!F5721:F5750)</f>
        <v>0</v>
      </c>
      <c r="G5721">
        <f>_xlfn.STDEV.S(Desalination_Unit_Data!G5721:G5750)</f>
        <v>0.31185474092895754</v>
      </c>
      <c r="H5721">
        <f>_xlfn.STDEV.S(Desalination_Unit_Data!H5721:H5750)</f>
        <v>0.63838342998775222</v>
      </c>
      <c r="I5721">
        <f>_xlfn.STDEV.S(Desalination_Unit_Data!I5721:I5750)</f>
        <v>0</v>
      </c>
      <c r="J5721" s="2">
        <v>41983.62777777778</v>
      </c>
    </row>
    <row r="5722" spans="1:10" x14ac:dyDescent="0.25">
      <c r="A5722">
        <f>_xlfn.STDEV.S(Desalination_Unit_Data!A5722:A5751)</f>
        <v>1.5262034627498439E-3</v>
      </c>
      <c r="B5722">
        <f>_xlfn.STDEV.S(Desalination_Unit_Data!B5722:B5751)</f>
        <v>5.1785103000098314</v>
      </c>
      <c r="C5722">
        <f>_xlfn.STDEV.S(Desalination_Unit_Data!C5722:C5751)</f>
        <v>2.0714845629455068E-3</v>
      </c>
      <c r="D5722">
        <f>_xlfn.STDEV.S(Desalination_Unit_Data!D5722:D5751)</f>
        <v>2.599247832365609E-3</v>
      </c>
      <c r="E5722">
        <f>_xlfn.STDEV.S(Desalination_Unit_Data!E5722:E5751)</f>
        <v>4.6252137300653685E-13</v>
      </c>
      <c r="F5722">
        <f>_xlfn.STDEV.S(Desalination_Unit_Data!F5722:F5751)</f>
        <v>0</v>
      </c>
      <c r="G5722">
        <f>_xlfn.STDEV.S(Desalination_Unit_Data!G5722:G5751)</f>
        <v>0.33804640273520897</v>
      </c>
      <c r="H5722">
        <f>_xlfn.STDEV.S(Desalination_Unit_Data!H5722:H5751)</f>
        <v>0.63984267963341002</v>
      </c>
      <c r="I5722">
        <f>_xlfn.STDEV.S(Desalination_Unit_Data!I5722:I5751)</f>
        <v>0</v>
      </c>
      <c r="J5722" s="2">
        <v>41983.62777777778</v>
      </c>
    </row>
    <row r="5723" spans="1:10" x14ac:dyDescent="0.25">
      <c r="A5723">
        <f>_xlfn.STDEV.S(Desalination_Unit_Data!A5723:A5752)</f>
        <v>1.5728716605081321E-3</v>
      </c>
      <c r="B5723">
        <f>_xlfn.STDEV.S(Desalination_Unit_Data!B5723:B5752)</f>
        <v>5.2050437918873707</v>
      </c>
      <c r="C5723">
        <f>_xlfn.STDEV.S(Desalination_Unit_Data!C5723:C5752)</f>
        <v>2.1348263727894137E-3</v>
      </c>
      <c r="D5723">
        <f>_xlfn.STDEV.S(Desalination_Unit_Data!D5723:D5752)</f>
        <v>2.678727544255861E-3</v>
      </c>
      <c r="E5723">
        <f>_xlfn.STDEV.S(Desalination_Unit_Data!E5723:E5752)</f>
        <v>4.6252137300653685E-13</v>
      </c>
      <c r="F5723">
        <f>_xlfn.STDEV.S(Desalination_Unit_Data!F5723:F5752)</f>
        <v>0</v>
      </c>
      <c r="G5723">
        <f>_xlfn.STDEV.S(Desalination_Unit_Data!G5723:G5752)</f>
        <v>0.36121227483954571</v>
      </c>
      <c r="H5723">
        <f>_xlfn.STDEV.S(Desalination_Unit_Data!H5723:H5752)</f>
        <v>0.65010333949809573</v>
      </c>
      <c r="I5723">
        <f>_xlfn.STDEV.S(Desalination_Unit_Data!I5723:I5752)</f>
        <v>0</v>
      </c>
      <c r="J5723" s="2">
        <v>41983.62777777778</v>
      </c>
    </row>
    <row r="5724" spans="1:10" x14ac:dyDescent="0.25">
      <c r="A5724">
        <f>_xlfn.STDEV.S(Desalination_Unit_Data!A5724:A5753)</f>
        <v>1.6138395742532066E-3</v>
      </c>
      <c r="B5724">
        <f>_xlfn.STDEV.S(Desalination_Unit_Data!B5724:B5753)</f>
        <v>5.2236938943218005</v>
      </c>
      <c r="C5724">
        <f>_xlfn.STDEV.S(Desalination_Unit_Data!C5724:C5753)</f>
        <v>2.1904313307834727E-3</v>
      </c>
      <c r="D5724">
        <f>_xlfn.STDEV.S(Desalination_Unit_Data!D5724:D5753)</f>
        <v>2.7484992937051355E-3</v>
      </c>
      <c r="E5724">
        <f>_xlfn.STDEV.S(Desalination_Unit_Data!E5724:E5753)</f>
        <v>4.6252137300653685E-13</v>
      </c>
      <c r="F5724">
        <f>_xlfn.STDEV.S(Desalination_Unit_Data!F5724:F5753)</f>
        <v>0</v>
      </c>
      <c r="G5724">
        <f>_xlfn.STDEV.S(Desalination_Unit_Data!G5724:G5753)</f>
        <v>0.38304252274652661</v>
      </c>
      <c r="H5724">
        <f>_xlfn.STDEV.S(Desalination_Unit_Data!H5724:H5753)</f>
        <v>0.65407096630299344</v>
      </c>
      <c r="I5724">
        <f>_xlfn.STDEV.S(Desalination_Unit_Data!I5724:I5753)</f>
        <v>0</v>
      </c>
      <c r="J5724" s="2">
        <v>41983.628472222219</v>
      </c>
    </row>
    <row r="5725" spans="1:10" x14ac:dyDescent="0.25">
      <c r="A5725">
        <f>_xlfn.STDEV.S(Desalination_Unit_Data!A5725:A5754)</f>
        <v>1.6505350203650632E-3</v>
      </c>
      <c r="B5725">
        <f>_xlfn.STDEV.S(Desalination_Unit_Data!B5725:B5754)</f>
        <v>5.2375886445635542</v>
      </c>
      <c r="C5725">
        <f>_xlfn.STDEV.S(Desalination_Unit_Data!C5725:C5754)</f>
        <v>2.2402373207592299E-3</v>
      </c>
      <c r="D5725">
        <f>_xlfn.STDEV.S(Desalination_Unit_Data!D5725:D5754)</f>
        <v>2.8109946185968459E-3</v>
      </c>
      <c r="E5725">
        <f>_xlfn.STDEV.S(Desalination_Unit_Data!E5725:E5754)</f>
        <v>4.6252137300653685E-13</v>
      </c>
      <c r="F5725">
        <f>_xlfn.STDEV.S(Desalination_Unit_Data!F5725:F5754)</f>
        <v>0</v>
      </c>
      <c r="G5725">
        <f>_xlfn.STDEV.S(Desalination_Unit_Data!G5725:G5754)</f>
        <v>0.40287793058008814</v>
      </c>
      <c r="H5725">
        <f>_xlfn.STDEV.S(Desalination_Unit_Data!H5725:H5754)</f>
        <v>0.66289767965472768</v>
      </c>
      <c r="I5725">
        <f>_xlfn.STDEV.S(Desalination_Unit_Data!I5725:I5754)</f>
        <v>0</v>
      </c>
      <c r="J5725" s="2">
        <v>41983.628472222219</v>
      </c>
    </row>
    <row r="5726" spans="1:10" x14ac:dyDescent="0.25">
      <c r="A5726">
        <f>_xlfn.STDEV.S(Desalination_Unit_Data!A5726:A5755)</f>
        <v>1.6830896718775274E-3</v>
      </c>
      <c r="B5726">
        <f>_xlfn.STDEV.S(Desalination_Unit_Data!B5726:B5755)</f>
        <v>5.2490369739018226</v>
      </c>
      <c r="C5726">
        <f>_xlfn.STDEV.S(Desalination_Unit_Data!C5726:C5755)</f>
        <v>2.2844230443934692E-3</v>
      </c>
      <c r="D5726">
        <f>_xlfn.STDEV.S(Desalination_Unit_Data!D5726:D5755)</f>
        <v>2.8664378118037474E-3</v>
      </c>
      <c r="E5726">
        <f>_xlfn.STDEV.S(Desalination_Unit_Data!E5726:E5755)</f>
        <v>4.6252137300653685E-13</v>
      </c>
      <c r="F5726">
        <f>_xlfn.STDEV.S(Desalination_Unit_Data!F5726:F5755)</f>
        <v>0</v>
      </c>
      <c r="G5726">
        <f>_xlfn.STDEV.S(Desalination_Unit_Data!G5726:G5755)</f>
        <v>0.42017409997891392</v>
      </c>
      <c r="H5726">
        <f>_xlfn.STDEV.S(Desalination_Unit_Data!H5726:H5755)</f>
        <v>0.66597257305600832</v>
      </c>
      <c r="I5726">
        <f>_xlfn.STDEV.S(Desalination_Unit_Data!I5726:I5755)</f>
        <v>0</v>
      </c>
      <c r="J5726" s="2">
        <v>41983.628472222219</v>
      </c>
    </row>
    <row r="5727" spans="1:10" x14ac:dyDescent="0.25">
      <c r="A5727">
        <f>_xlfn.STDEV.S(Desalination_Unit_Data!A5727:A5756)</f>
        <v>1.7059903029330761E-3</v>
      </c>
      <c r="B5727">
        <f>_xlfn.STDEV.S(Desalination_Unit_Data!B5727:B5756)</f>
        <v>5.2584554154801753</v>
      </c>
      <c r="C5727">
        <f>_xlfn.STDEV.S(Desalination_Unit_Data!C5727:C5756)</f>
        <v>2.3155056049225207E-3</v>
      </c>
      <c r="D5727">
        <f>_xlfn.STDEV.S(Desalination_Unit_Data!D5727:D5756)</f>
        <v>2.9054394361273522E-3</v>
      </c>
      <c r="E5727">
        <f>_xlfn.STDEV.S(Desalination_Unit_Data!E5727:E5756)</f>
        <v>4.6252137300653685E-13</v>
      </c>
      <c r="F5727">
        <f>_xlfn.STDEV.S(Desalination_Unit_Data!F5727:F5756)</f>
        <v>0</v>
      </c>
      <c r="G5727">
        <f>_xlfn.STDEV.S(Desalination_Unit_Data!G5727:G5756)</f>
        <v>0.43525996318264776</v>
      </c>
      <c r="H5727">
        <f>_xlfn.STDEV.S(Desalination_Unit_Data!H5727:H5756)</f>
        <v>0.66887146898803929</v>
      </c>
      <c r="I5727">
        <f>_xlfn.STDEV.S(Desalination_Unit_Data!I5727:I5756)</f>
        <v>0</v>
      </c>
      <c r="J5727" s="2">
        <v>41983.628472222219</v>
      </c>
    </row>
    <row r="5728" spans="1:10" x14ac:dyDescent="0.25">
      <c r="A5728">
        <f>_xlfn.STDEV.S(Desalination_Unit_Data!A5728:A5757)</f>
        <v>1.7217741196627031E-3</v>
      </c>
      <c r="B5728">
        <f>_xlfn.STDEV.S(Desalination_Unit_Data!B5728:B5757)</f>
        <v>5.265963580104307</v>
      </c>
      <c r="C5728">
        <f>_xlfn.STDEV.S(Desalination_Unit_Data!C5728:C5757)</f>
        <v>2.3369287020144807E-3</v>
      </c>
      <c r="D5728">
        <f>_xlfn.STDEV.S(Desalination_Unit_Data!D5728:D5757)</f>
        <v>2.9323205858338901E-3</v>
      </c>
      <c r="E5728">
        <f>_xlfn.STDEV.S(Desalination_Unit_Data!E5728:E5757)</f>
        <v>4.6252137300653685E-13</v>
      </c>
      <c r="F5728">
        <f>_xlfn.STDEV.S(Desalination_Unit_Data!F5728:F5757)</f>
        <v>0</v>
      </c>
      <c r="G5728">
        <f>_xlfn.STDEV.S(Desalination_Unit_Data!G5728:G5757)</f>
        <v>0.44816744646509238</v>
      </c>
      <c r="H5728">
        <f>_xlfn.STDEV.S(Desalination_Unit_Data!H5728:H5757)</f>
        <v>0.67132445314032974</v>
      </c>
      <c r="I5728">
        <f>_xlfn.STDEV.S(Desalination_Unit_Data!I5728:I5757)</f>
        <v>0</v>
      </c>
      <c r="J5728" s="2">
        <v>41983.628472222219</v>
      </c>
    </row>
    <row r="5729" spans="1:10" x14ac:dyDescent="0.25">
      <c r="A5729">
        <f>_xlfn.STDEV.S(Desalination_Unit_Data!A5729:A5758)</f>
        <v>1.7312109429062806E-3</v>
      </c>
      <c r="B5729">
        <f>_xlfn.STDEV.S(Desalination_Unit_Data!B5729:B5758)</f>
        <v>5.2704508109601713</v>
      </c>
      <c r="C5729">
        <f>_xlfn.STDEV.S(Desalination_Unit_Data!C5729:C5758)</f>
        <v>2.3497370785041799E-3</v>
      </c>
      <c r="D5729">
        <f>_xlfn.STDEV.S(Desalination_Unit_Data!D5729:D5758)</f>
        <v>2.9483922129796111E-3</v>
      </c>
      <c r="E5729">
        <f>_xlfn.STDEV.S(Desalination_Unit_Data!E5729:E5758)</f>
        <v>4.6252137300653685E-13</v>
      </c>
      <c r="F5729">
        <f>_xlfn.STDEV.S(Desalination_Unit_Data!F5729:F5758)</f>
        <v>0</v>
      </c>
      <c r="G5729">
        <f>_xlfn.STDEV.S(Desalination_Unit_Data!G5729:G5758)</f>
        <v>0.45953333920497857</v>
      </c>
      <c r="H5729">
        <f>_xlfn.STDEV.S(Desalination_Unit_Data!H5729:H5758)</f>
        <v>0.6701412384156118</v>
      </c>
      <c r="I5729">
        <f>_xlfn.STDEV.S(Desalination_Unit_Data!I5729:I5758)</f>
        <v>0</v>
      </c>
      <c r="J5729" s="2">
        <v>41983.628472222219</v>
      </c>
    </row>
    <row r="5730" spans="1:10" x14ac:dyDescent="0.25">
      <c r="A5730">
        <f>_xlfn.STDEV.S(Desalination_Unit_Data!A5730:A5759)</f>
        <v>1.731637647054125E-3</v>
      </c>
      <c r="B5730">
        <f>_xlfn.STDEV.S(Desalination_Unit_Data!B5730:B5759)</f>
        <v>5.273726248997896</v>
      </c>
      <c r="C5730">
        <f>_xlfn.STDEV.S(Desalination_Unit_Data!C5730:C5759)</f>
        <v>2.3503162170805942E-3</v>
      </c>
      <c r="D5730">
        <f>_xlfn.STDEV.S(Desalination_Unit_Data!D5730:D5759)</f>
        <v>2.9491189181964318E-3</v>
      </c>
      <c r="E5730">
        <f>_xlfn.STDEV.S(Desalination_Unit_Data!E5730:E5759)</f>
        <v>4.6252137300653685E-13</v>
      </c>
      <c r="F5730">
        <f>_xlfn.STDEV.S(Desalination_Unit_Data!F5730:F5759)</f>
        <v>0</v>
      </c>
      <c r="G5730">
        <f>_xlfn.STDEV.S(Desalination_Unit_Data!G5730:G5759)</f>
        <v>0.46887545048951934</v>
      </c>
      <c r="H5730">
        <f>_xlfn.STDEV.S(Desalination_Unit_Data!H5730:H5759)</f>
        <v>0.67171230896665612</v>
      </c>
      <c r="I5730">
        <f>_xlfn.STDEV.S(Desalination_Unit_Data!I5730:I5759)</f>
        <v>0</v>
      </c>
      <c r="J5730" s="2">
        <v>41983.628472222219</v>
      </c>
    </row>
    <row r="5731" spans="1:10" x14ac:dyDescent="0.25">
      <c r="A5731">
        <f>_xlfn.STDEV.S(Desalination_Unit_Data!A5731:A5760)</f>
        <v>1.723243619576017E-3</v>
      </c>
      <c r="B5731">
        <f>_xlfn.STDEV.S(Desalination_Unit_Data!B5731:B5760)</f>
        <v>5.2757746172257702</v>
      </c>
      <c r="C5731">
        <f>_xlfn.STDEV.S(Desalination_Unit_Data!C5731:C5760)</f>
        <v>2.3389231750037386E-3</v>
      </c>
      <c r="D5731">
        <f>_xlfn.STDEV.S(Desalination_Unit_Data!D5731:D5760)</f>
        <v>2.9348231586342451E-3</v>
      </c>
      <c r="E5731">
        <f>_xlfn.STDEV.S(Desalination_Unit_Data!E5731:E5760)</f>
        <v>4.6252137300653685E-13</v>
      </c>
      <c r="F5731">
        <f>_xlfn.STDEV.S(Desalination_Unit_Data!F5731:F5760)</f>
        <v>0</v>
      </c>
      <c r="G5731">
        <f>_xlfn.STDEV.S(Desalination_Unit_Data!G5731:G5760)</f>
        <v>0.47625938882410407</v>
      </c>
      <c r="H5731">
        <f>_xlfn.STDEV.S(Desalination_Unit_Data!H5731:H5760)</f>
        <v>0.67382390805723857</v>
      </c>
      <c r="I5731">
        <f>_xlfn.STDEV.S(Desalination_Unit_Data!I5731:I5760)</f>
        <v>0</v>
      </c>
      <c r="J5731" s="2">
        <v>41983.628472222219</v>
      </c>
    </row>
    <row r="5732" spans="1:10" x14ac:dyDescent="0.25">
      <c r="A5732">
        <f>_xlfn.STDEV.S(Desalination_Unit_Data!A5732:A5761)</f>
        <v>1.7083347182430986E-3</v>
      </c>
      <c r="B5732">
        <f>_xlfn.STDEV.S(Desalination_Unit_Data!B5732:B5761)</f>
        <v>5.3304734178718194</v>
      </c>
      <c r="C5732">
        <f>_xlfn.STDEV.S(Desalination_Unit_Data!C5732:C5761)</f>
        <v>2.3186876553829487E-3</v>
      </c>
      <c r="D5732">
        <f>_xlfn.STDEV.S(Desalination_Unit_Data!D5732:D5761)</f>
        <v>2.9094321401407388E-3</v>
      </c>
      <c r="E5732">
        <f>_xlfn.STDEV.S(Desalination_Unit_Data!E5732:E5761)</f>
        <v>4.6252137300653685E-13</v>
      </c>
      <c r="F5732">
        <f>_xlfn.STDEV.S(Desalination_Unit_Data!F5732:F5761)</f>
        <v>0</v>
      </c>
      <c r="G5732">
        <f>_xlfn.STDEV.S(Desalination_Unit_Data!G5732:G5761)</f>
        <v>0.48147030064364721</v>
      </c>
      <c r="H5732">
        <f>_xlfn.STDEV.S(Desalination_Unit_Data!H5732:H5761)</f>
        <v>0.67482140281051195</v>
      </c>
      <c r="I5732">
        <f>_xlfn.STDEV.S(Desalination_Unit_Data!I5732:I5761)</f>
        <v>0</v>
      </c>
      <c r="J5732" s="2">
        <v>41983.628472222219</v>
      </c>
    </row>
    <row r="5733" spans="1:10" x14ac:dyDescent="0.25">
      <c r="A5733">
        <f>_xlfn.STDEV.S(Desalination_Unit_Data!A5733:A5762)</f>
        <v>1.6843290265003278E-3</v>
      </c>
      <c r="B5733">
        <f>_xlfn.STDEV.S(Desalination_Unit_Data!B5733:B5762)</f>
        <v>5.4815714526173531</v>
      </c>
      <c r="C5733">
        <f>_xlfn.STDEV.S(Desalination_Unit_Data!C5733:C5762)</f>
        <v>2.2861052588231128E-3</v>
      </c>
      <c r="D5733">
        <f>_xlfn.STDEV.S(Desalination_Unit_Data!D5733:D5762)</f>
        <v>2.8685485746334132E-3</v>
      </c>
      <c r="E5733">
        <f>_xlfn.STDEV.S(Desalination_Unit_Data!E5733:E5762)</f>
        <v>4.6252137300653685E-13</v>
      </c>
      <c r="F5733">
        <f>_xlfn.STDEV.S(Desalination_Unit_Data!F5733:F5762)</f>
        <v>0</v>
      </c>
      <c r="G5733">
        <f>_xlfn.STDEV.S(Desalination_Unit_Data!G5733:G5762)</f>
        <v>0.48462339165460816</v>
      </c>
      <c r="H5733">
        <f>_xlfn.STDEV.S(Desalination_Unit_Data!H5733:H5762)</f>
        <v>0.67485554503505263</v>
      </c>
      <c r="I5733">
        <f>_xlfn.STDEV.S(Desalination_Unit_Data!I5733:I5762)</f>
        <v>0</v>
      </c>
      <c r="J5733" s="2">
        <v>41983.628472222219</v>
      </c>
    </row>
    <row r="5734" spans="1:10" x14ac:dyDescent="0.25">
      <c r="A5734">
        <f>_xlfn.STDEV.S(Desalination_Unit_Data!A5734:A5763)</f>
        <v>1.6538304469879209E-3</v>
      </c>
      <c r="B5734">
        <f>_xlfn.STDEV.S(Desalination_Unit_Data!B5734:B5763)</f>
        <v>5.5781105585793309</v>
      </c>
      <c r="C5734">
        <f>_xlfn.STDEV.S(Desalination_Unit_Data!C5734:C5763)</f>
        <v>2.2447101943744697E-3</v>
      </c>
      <c r="D5734">
        <f>_xlfn.STDEV.S(Desalination_Unit_Data!D5734:D5763)</f>
        <v>2.8166070407603474E-3</v>
      </c>
      <c r="E5734">
        <f>_xlfn.STDEV.S(Desalination_Unit_Data!E5734:E5763)</f>
        <v>4.6252137300653685E-13</v>
      </c>
      <c r="F5734">
        <f>_xlfn.STDEV.S(Desalination_Unit_Data!F5734:F5763)</f>
        <v>0</v>
      </c>
      <c r="G5734">
        <f>_xlfn.STDEV.S(Desalination_Unit_Data!G5734:G5763)</f>
        <v>0.48551404998495978</v>
      </c>
      <c r="H5734">
        <f>_xlfn.STDEV.S(Desalination_Unit_Data!H5734:H5763)</f>
        <v>0.68131930059959867</v>
      </c>
      <c r="I5734">
        <f>_xlfn.STDEV.S(Desalination_Unit_Data!I5734:I5763)</f>
        <v>0</v>
      </c>
      <c r="J5734" s="2">
        <v>41983.628472222219</v>
      </c>
    </row>
    <row r="5735" spans="1:10" x14ac:dyDescent="0.25">
      <c r="A5735">
        <f>_xlfn.STDEV.S(Desalination_Unit_Data!A5735:A5764)</f>
        <v>1.6156022247339368E-3</v>
      </c>
      <c r="B5735">
        <f>_xlfn.STDEV.S(Desalination_Unit_Data!B5735:B5764)</f>
        <v>5.6104563638327951</v>
      </c>
      <c r="C5735">
        <f>_xlfn.STDEV.S(Desalination_Unit_Data!C5735:C5764)</f>
        <v>2.1928237928952946E-3</v>
      </c>
      <c r="D5735">
        <f>_xlfn.STDEV.S(Desalination_Unit_Data!D5735:D5764)</f>
        <v>2.7515013074879378E-3</v>
      </c>
      <c r="E5735">
        <f>_xlfn.STDEV.S(Desalination_Unit_Data!E5735:E5764)</f>
        <v>4.6252137300653685E-13</v>
      </c>
      <c r="F5735">
        <f>_xlfn.STDEV.S(Desalination_Unit_Data!F5735:F5764)</f>
        <v>0</v>
      </c>
      <c r="G5735">
        <f>_xlfn.STDEV.S(Desalination_Unit_Data!G5735:G5764)</f>
        <v>0.48451540606106869</v>
      </c>
      <c r="H5735">
        <f>_xlfn.STDEV.S(Desalination_Unit_Data!H5735:H5764)</f>
        <v>0.68643854025437012</v>
      </c>
      <c r="I5735">
        <f>_xlfn.STDEV.S(Desalination_Unit_Data!I5735:I5764)</f>
        <v>0</v>
      </c>
      <c r="J5735" s="2">
        <v>41983.628472222219</v>
      </c>
    </row>
    <row r="5736" spans="1:10" x14ac:dyDescent="0.25">
      <c r="A5736">
        <f>_xlfn.STDEV.S(Desalination_Unit_Data!A5736:A5765)</f>
        <v>1.5687301097714159E-3</v>
      </c>
      <c r="B5736">
        <f>_xlfn.STDEV.S(Desalination_Unit_Data!B5736:B5765)</f>
        <v>5.6123820051157471</v>
      </c>
      <c r="C5736">
        <f>_xlfn.STDEV.S(Desalination_Unit_Data!C5736:C5765)</f>
        <v>2.1292052813448158E-3</v>
      </c>
      <c r="D5736">
        <f>_xlfn.STDEV.S(Desalination_Unit_Data!D5736:D5765)</f>
        <v>2.6716743387445187E-3</v>
      </c>
      <c r="E5736">
        <f>_xlfn.STDEV.S(Desalination_Unit_Data!E5736:E5765)</f>
        <v>4.6252137300653685E-13</v>
      </c>
      <c r="F5736">
        <f>_xlfn.STDEV.S(Desalination_Unit_Data!F5736:F5765)</f>
        <v>0</v>
      </c>
      <c r="G5736">
        <f>_xlfn.STDEV.S(Desalination_Unit_Data!G5736:G5765)</f>
        <v>0.48147292867469882</v>
      </c>
      <c r="H5736">
        <f>_xlfn.STDEV.S(Desalination_Unit_Data!H5736:H5765)</f>
        <v>0.67606319278362104</v>
      </c>
      <c r="I5736">
        <f>_xlfn.STDEV.S(Desalination_Unit_Data!I5736:I5765)</f>
        <v>0</v>
      </c>
      <c r="J5736" s="2">
        <v>41983.628472222219</v>
      </c>
    </row>
    <row r="5737" spans="1:10" x14ac:dyDescent="0.25">
      <c r="A5737">
        <f>_xlfn.STDEV.S(Desalination_Unit_Data!A5737:A5766)</f>
        <v>1.510390816345951E-3</v>
      </c>
      <c r="B5737">
        <f>_xlfn.STDEV.S(Desalination_Unit_Data!B5737:B5766)</f>
        <v>5.6108251444773405</v>
      </c>
      <c r="C5737">
        <f>_xlfn.STDEV.S(Desalination_Unit_Data!C5737:C5766)</f>
        <v>2.0500225641039527E-3</v>
      </c>
      <c r="D5737">
        <f>_xlfn.STDEV.S(Desalination_Unit_Data!D5737:D5766)</f>
        <v>2.5723178140956955E-3</v>
      </c>
      <c r="E5737">
        <f>_xlfn.STDEV.S(Desalination_Unit_Data!E5737:E5766)</f>
        <v>4.6252137300653685E-13</v>
      </c>
      <c r="F5737">
        <f>_xlfn.STDEV.S(Desalination_Unit_Data!F5737:F5766)</f>
        <v>0</v>
      </c>
      <c r="G5737">
        <f>_xlfn.STDEV.S(Desalination_Unit_Data!G5737:G5766)</f>
        <v>0.47585258319113699</v>
      </c>
      <c r="H5737">
        <f>_xlfn.STDEV.S(Desalination_Unit_Data!H5737:H5766)</f>
        <v>0.65722266160669784</v>
      </c>
      <c r="I5737">
        <f>_xlfn.STDEV.S(Desalination_Unit_Data!I5737:I5766)</f>
        <v>0</v>
      </c>
      <c r="J5737" s="2">
        <v>41983.628472222219</v>
      </c>
    </row>
    <row r="5738" spans="1:10" x14ac:dyDescent="0.25">
      <c r="A5738">
        <f>_xlfn.STDEV.S(Desalination_Unit_Data!A5738:A5767)</f>
        <v>1.4354190681751401E-3</v>
      </c>
      <c r="B5738">
        <f>_xlfn.STDEV.S(Desalination_Unit_Data!B5738:B5767)</f>
        <v>5.6127379035678633</v>
      </c>
      <c r="C5738">
        <f>_xlfn.STDEV.S(Desalination_Unit_Data!C5738:C5767)</f>
        <v>1.9482649338072096E-3</v>
      </c>
      <c r="D5738">
        <f>_xlfn.STDEV.S(Desalination_Unit_Data!D5738:D5767)</f>
        <v>2.4446348617077969E-3</v>
      </c>
      <c r="E5738">
        <f>_xlfn.STDEV.S(Desalination_Unit_Data!E5738:E5767)</f>
        <v>4.6252137300653685E-13</v>
      </c>
      <c r="F5738">
        <f>_xlfn.STDEV.S(Desalination_Unit_Data!F5738:F5767)</f>
        <v>0</v>
      </c>
      <c r="G5738">
        <f>_xlfn.STDEV.S(Desalination_Unit_Data!G5738:G5767)</f>
        <v>0.46767125465458625</v>
      </c>
      <c r="H5738">
        <f>_xlfn.STDEV.S(Desalination_Unit_Data!H5738:H5767)</f>
        <v>0.63582233528555698</v>
      </c>
      <c r="I5738">
        <f>_xlfn.STDEV.S(Desalination_Unit_Data!I5738:I5767)</f>
        <v>0</v>
      </c>
      <c r="J5738" s="2">
        <v>41983.628472222219</v>
      </c>
    </row>
    <row r="5739" spans="1:10" x14ac:dyDescent="0.25">
      <c r="A5739">
        <f>_xlfn.STDEV.S(Desalination_Unit_Data!A5739:A5768)</f>
        <v>1.3444241481606564E-3</v>
      </c>
      <c r="B5739">
        <f>_xlfn.STDEV.S(Desalination_Unit_Data!B5739:B5768)</f>
        <v>4.5927998735758901</v>
      </c>
      <c r="C5739">
        <f>_xlfn.STDEV.S(Desalination_Unit_Data!C5739:C5768)</f>
        <v>1.8247593661845334E-3</v>
      </c>
      <c r="D5739">
        <f>_xlfn.STDEV.S(Desalination_Unit_Data!D5739:D5768)</f>
        <v>2.2896631497644512E-3</v>
      </c>
      <c r="E5739">
        <f>_xlfn.STDEV.S(Desalination_Unit_Data!E5739:E5768)</f>
        <v>4.6252137300653685E-13</v>
      </c>
      <c r="F5739">
        <f>_xlfn.STDEV.S(Desalination_Unit_Data!F5739:F5768)</f>
        <v>0</v>
      </c>
      <c r="G5739">
        <f>_xlfn.STDEV.S(Desalination_Unit_Data!G5739:G5768)</f>
        <v>0.45650370981332311</v>
      </c>
      <c r="H5739">
        <f>_xlfn.STDEV.S(Desalination_Unit_Data!H5739:H5768)</f>
        <v>0.62992391206206322</v>
      </c>
      <c r="I5739">
        <f>_xlfn.STDEV.S(Desalination_Unit_Data!I5739:I5768)</f>
        <v>0</v>
      </c>
      <c r="J5739" s="2">
        <v>41983.628472222219</v>
      </c>
    </row>
    <row r="5740" spans="1:10" x14ac:dyDescent="0.25">
      <c r="A5740">
        <f>_xlfn.STDEV.S(Desalination_Unit_Data!A5740:A5769)</f>
        <v>1.232255494170133E-3</v>
      </c>
      <c r="B5740">
        <f>_xlfn.STDEV.S(Desalination_Unit_Data!B5740:B5769)</f>
        <v>3.5880352625735354</v>
      </c>
      <c r="C5740">
        <f>_xlfn.STDEV.S(Desalination_Unit_Data!C5740:C5769)</f>
        <v>1.6725151274452558E-3</v>
      </c>
      <c r="D5740">
        <f>_xlfn.STDEV.S(Desalination_Unit_Data!D5740:D5769)</f>
        <v>2.0986308810983581E-3</v>
      </c>
      <c r="E5740">
        <f>_xlfn.STDEV.S(Desalination_Unit_Data!E5740:E5769)</f>
        <v>4.6252137300653685E-13</v>
      </c>
      <c r="F5740">
        <f>_xlfn.STDEV.S(Desalination_Unit_Data!F5740:F5769)</f>
        <v>0</v>
      </c>
      <c r="G5740">
        <f>_xlfn.STDEV.S(Desalination_Unit_Data!G5740:G5769)</f>
        <v>0.44170489609417268</v>
      </c>
      <c r="H5740">
        <f>_xlfn.STDEV.S(Desalination_Unit_Data!H5740:H5769)</f>
        <v>0.63108848955631813</v>
      </c>
      <c r="I5740">
        <f>_xlfn.STDEV.S(Desalination_Unit_Data!I5740:I5769)</f>
        <v>0</v>
      </c>
      <c r="J5740" s="2">
        <v>41983.628472222219</v>
      </c>
    </row>
    <row r="5741" spans="1:10" x14ac:dyDescent="0.25">
      <c r="A5741">
        <f>_xlfn.STDEV.S(Desalination_Unit_Data!A5741:A5770)</f>
        <v>1.0965425610198862E-3</v>
      </c>
      <c r="B5741">
        <f>_xlfn.STDEV.S(Desalination_Unit_Data!B5741:B5770)</f>
        <v>2.5182974742873592</v>
      </c>
      <c r="C5741">
        <f>_xlfn.STDEV.S(Desalination_Unit_Data!C5741:C5770)</f>
        <v>1.488314731917572E-3</v>
      </c>
      <c r="D5741">
        <f>_xlfn.STDEV.S(Desalination_Unit_Data!D5741:D5770)</f>
        <v>1.8675007251617711E-3</v>
      </c>
      <c r="E5741">
        <f>_xlfn.STDEV.S(Desalination_Unit_Data!E5741:E5770)</f>
        <v>4.6252137300653685E-13</v>
      </c>
      <c r="F5741">
        <f>_xlfn.STDEV.S(Desalination_Unit_Data!F5741:F5770)</f>
        <v>0</v>
      </c>
      <c r="G5741">
        <f>_xlfn.STDEV.S(Desalination_Unit_Data!G5741:G5770)</f>
        <v>0.42335696684929558</v>
      </c>
      <c r="H5741">
        <f>_xlfn.STDEV.S(Desalination_Unit_Data!H5741:H5770)</f>
        <v>0.60599771623295362</v>
      </c>
      <c r="I5741">
        <f>_xlfn.STDEV.S(Desalination_Unit_Data!I5741:I5770)</f>
        <v>0</v>
      </c>
      <c r="J5741" s="2">
        <v>41983.628472222219</v>
      </c>
    </row>
    <row r="5742" spans="1:10" x14ac:dyDescent="0.25">
      <c r="A5742">
        <f>_xlfn.STDEV.S(Desalination_Unit_Data!A5742:A5771)</f>
        <v>9.4566006994114768E-4</v>
      </c>
      <c r="B5742">
        <f>_xlfn.STDEV.S(Desalination_Unit_Data!B5742:B5771)</f>
        <v>2.3404229014452946</v>
      </c>
      <c r="C5742">
        <f>_xlfn.STDEV.S(Desalination_Unit_Data!C5742:C5771)</f>
        <v>1.2835249821091079E-3</v>
      </c>
      <c r="D5742">
        <f>_xlfn.STDEV.S(Desalination_Unit_Data!D5742:D5771)</f>
        <v>1.6105355445074018E-3</v>
      </c>
      <c r="E5742">
        <f>_xlfn.STDEV.S(Desalination_Unit_Data!E5742:E5771)</f>
        <v>4.6252137300653685E-13</v>
      </c>
      <c r="F5742">
        <f>_xlfn.STDEV.S(Desalination_Unit_Data!F5742:F5771)</f>
        <v>0</v>
      </c>
      <c r="G5742">
        <f>_xlfn.STDEV.S(Desalination_Unit_Data!G5742:G5771)</f>
        <v>0.39975155154766689</v>
      </c>
      <c r="H5742">
        <f>_xlfn.STDEV.S(Desalination_Unit_Data!H5742:H5771)</f>
        <v>0.57787422348494344</v>
      </c>
      <c r="I5742">
        <f>_xlfn.STDEV.S(Desalination_Unit_Data!I5742:I5771)</f>
        <v>0</v>
      </c>
      <c r="J5742" s="2">
        <v>41983.629166666666</v>
      </c>
    </row>
    <row r="5743" spans="1:10" x14ac:dyDescent="0.25">
      <c r="A5743">
        <f>_xlfn.STDEV.S(Desalination_Unit_Data!A5743:A5772)</f>
        <v>8.6217505944405414E-4</v>
      </c>
      <c r="B5743">
        <f>_xlfn.STDEV.S(Desalination_Unit_Data!B5743:B5772)</f>
        <v>2.3364696735736588</v>
      </c>
      <c r="C5743">
        <f>_xlfn.STDEV.S(Desalination_Unit_Data!C5743:C5772)</f>
        <v>1.1702126050858015E-3</v>
      </c>
      <c r="D5743">
        <f>_xlfn.STDEV.S(Desalination_Unit_Data!D5743:D5772)</f>
        <v>1.4683539135767999E-3</v>
      </c>
      <c r="E5743">
        <f>_xlfn.STDEV.S(Desalination_Unit_Data!E5743:E5772)</f>
        <v>4.6252137300653685E-13</v>
      </c>
      <c r="F5743">
        <f>_xlfn.STDEV.S(Desalination_Unit_Data!F5743:F5772)</f>
        <v>0</v>
      </c>
      <c r="G5743">
        <f>_xlfn.STDEV.S(Desalination_Unit_Data!G5743:G5772)</f>
        <v>0.36279841492862275</v>
      </c>
      <c r="H5743">
        <f>_xlfn.STDEV.S(Desalination_Unit_Data!H5743:H5772)</f>
        <v>0.54831381813967539</v>
      </c>
      <c r="I5743">
        <f>_xlfn.STDEV.S(Desalination_Unit_Data!I5743:I5772)</f>
        <v>0</v>
      </c>
      <c r="J5743" s="2">
        <v>41983.629166666666</v>
      </c>
    </row>
    <row r="5744" spans="1:10" x14ac:dyDescent="0.25">
      <c r="A5744">
        <f>_xlfn.STDEV.S(Desalination_Unit_Data!A5744:A5773)</f>
        <v>7.6617877448624983E-4</v>
      </c>
      <c r="B5744">
        <f>_xlfn.STDEV.S(Desalination_Unit_Data!B5744:B5773)</f>
        <v>1.9566550730528733</v>
      </c>
      <c r="C5744">
        <f>_xlfn.STDEV.S(Desalination_Unit_Data!C5744:C5773)</f>
        <v>1.0399187962041071E-3</v>
      </c>
      <c r="D5744">
        <f>_xlfn.STDEV.S(Desalination_Unit_Data!D5744:D5773)</f>
        <v>1.3048644070463081E-3</v>
      </c>
      <c r="E5744">
        <f>_xlfn.STDEV.S(Desalination_Unit_Data!E5744:E5773)</f>
        <v>4.6252137300653685E-13</v>
      </c>
      <c r="F5744">
        <f>_xlfn.STDEV.S(Desalination_Unit_Data!F5744:F5773)</f>
        <v>0</v>
      </c>
      <c r="G5744">
        <f>_xlfn.STDEV.S(Desalination_Unit_Data!G5744:G5773)</f>
        <v>0.31656141512815605</v>
      </c>
      <c r="H5744">
        <f>_xlfn.STDEV.S(Desalination_Unit_Data!H5744:H5773)</f>
        <v>0.51932044787590859</v>
      </c>
      <c r="I5744">
        <f>_xlfn.STDEV.S(Desalination_Unit_Data!I5744:I5773)</f>
        <v>0</v>
      </c>
      <c r="J5744" s="2">
        <v>41983.629166666666</v>
      </c>
    </row>
    <row r="5745" spans="1:10" x14ac:dyDescent="0.25">
      <c r="A5745">
        <f>_xlfn.STDEV.S(Desalination_Unit_Data!A5745:A5774)</f>
        <v>6.8745255441683337E-4</v>
      </c>
      <c r="B5745">
        <f>_xlfn.STDEV.S(Desalination_Unit_Data!B5745:B5774)</f>
        <v>1.9091312503051958</v>
      </c>
      <c r="C5745">
        <f>_xlfn.STDEV.S(Desalination_Unit_Data!C5745:C5774)</f>
        <v>9.33065369692907E-4</v>
      </c>
      <c r="D5745">
        <f>_xlfn.STDEV.S(Desalination_Unit_Data!D5745:D5774)</f>
        <v>1.1707873087344048E-3</v>
      </c>
      <c r="E5745">
        <f>_xlfn.STDEV.S(Desalination_Unit_Data!E5745:E5774)</f>
        <v>4.6252137300653685E-13</v>
      </c>
      <c r="F5745">
        <f>_xlfn.STDEV.S(Desalination_Unit_Data!F5745:F5774)</f>
        <v>0</v>
      </c>
      <c r="G5745">
        <f>_xlfn.STDEV.S(Desalination_Unit_Data!G5745:G5774)</f>
        <v>0.24926273101564164</v>
      </c>
      <c r="H5745">
        <f>_xlfn.STDEV.S(Desalination_Unit_Data!H5745:H5774)</f>
        <v>0.48508948228754323</v>
      </c>
      <c r="I5745">
        <f>_xlfn.STDEV.S(Desalination_Unit_Data!I5745:I5774)</f>
        <v>0</v>
      </c>
      <c r="J5745" s="2">
        <v>41983.629861111112</v>
      </c>
    </row>
    <row r="5746" spans="1:10" x14ac:dyDescent="0.25">
      <c r="A5746">
        <f>_xlfn.STDEV.S(Desalination_Unit_Data!A5746:A5775)</f>
        <v>6.4559516599266373E-4</v>
      </c>
      <c r="B5746">
        <f>_xlfn.STDEV.S(Desalination_Unit_Data!B5746:B5775)</f>
        <v>1.9075203487662511</v>
      </c>
      <c r="C5746">
        <f>_xlfn.STDEV.S(Desalination_Unit_Data!C5746:C5775)</f>
        <v>8.7625314456348945E-4</v>
      </c>
      <c r="D5746">
        <f>_xlfn.STDEV.S(Desalination_Unit_Data!D5746:D5775)</f>
        <v>1.0995007852883957E-3</v>
      </c>
      <c r="E5746">
        <f>_xlfn.STDEV.S(Desalination_Unit_Data!E5746:E5775)</f>
        <v>4.6252137300653685E-13</v>
      </c>
      <c r="F5746">
        <f>_xlfn.STDEV.S(Desalination_Unit_Data!F5746:F5775)</f>
        <v>0</v>
      </c>
      <c r="G5746">
        <f>_xlfn.STDEV.S(Desalination_Unit_Data!G5746:G5775)</f>
        <v>0.12809436098682944</v>
      </c>
      <c r="H5746">
        <f>_xlfn.STDEV.S(Desalination_Unit_Data!H5746:H5775)</f>
        <v>0.45175867793908187</v>
      </c>
      <c r="I5746">
        <f>_xlfn.STDEV.S(Desalination_Unit_Data!I5746:I5775)</f>
        <v>0</v>
      </c>
      <c r="J5746" s="2">
        <v>41983.629861111112</v>
      </c>
    </row>
    <row r="5747" spans="1:10" x14ac:dyDescent="0.25">
      <c r="A5747">
        <f>_xlfn.STDEV.S(Desalination_Unit_Data!A5747:A5776)</f>
        <v>6.2228485398145897E-4</v>
      </c>
      <c r="B5747">
        <f>_xlfn.STDEV.S(Desalination_Unit_Data!B5747:B5776)</f>
        <v>1.919000843421552</v>
      </c>
      <c r="C5747">
        <f>_xlfn.STDEV.S(Desalination_Unit_Data!C5747:C5776)</f>
        <v>8.446145238025875E-4</v>
      </c>
      <c r="D5747">
        <f>_xlfn.STDEV.S(Desalination_Unit_Data!D5747:D5776)</f>
        <v>1.0598014747750753E-3</v>
      </c>
      <c r="E5747">
        <f>_xlfn.STDEV.S(Desalination_Unit_Data!E5747:E5776)</f>
        <v>4.6252137300653685E-13</v>
      </c>
      <c r="F5747">
        <f>_xlfn.STDEV.S(Desalination_Unit_Data!F5747:F5776)</f>
        <v>0</v>
      </c>
      <c r="G5747">
        <f>_xlfn.STDEV.S(Desalination_Unit_Data!G5747:G5776)</f>
        <v>0.12346929970082378</v>
      </c>
      <c r="H5747">
        <f>_xlfn.STDEV.S(Desalination_Unit_Data!H5747:H5776)</f>
        <v>0.40782259385321035</v>
      </c>
      <c r="I5747">
        <f>_xlfn.STDEV.S(Desalination_Unit_Data!I5747:I5776)</f>
        <v>0</v>
      </c>
      <c r="J5747" s="2">
        <v>41983.629861111112</v>
      </c>
    </row>
    <row r="5748" spans="1:10" x14ac:dyDescent="0.25">
      <c r="A5748">
        <f>_xlfn.STDEV.S(Desalination_Unit_Data!A5748:A5777)</f>
        <v>6.3028506424389001E-4</v>
      </c>
      <c r="B5748">
        <f>_xlfn.STDEV.S(Desalination_Unit_Data!B5748:B5777)</f>
        <v>1.9211463290357327</v>
      </c>
      <c r="C5748">
        <f>_xlfn.STDEV.S(Desalination_Unit_Data!C5748:C5777)</f>
        <v>8.5547309656582005E-4</v>
      </c>
      <c r="D5748">
        <f>_xlfn.STDEV.S(Desalination_Unit_Data!D5748:D5777)</f>
        <v>1.073426529357394E-3</v>
      </c>
      <c r="E5748">
        <f>_xlfn.STDEV.S(Desalination_Unit_Data!E5748:E5777)</f>
        <v>4.6252137300653685E-13</v>
      </c>
      <c r="F5748">
        <f>_xlfn.STDEV.S(Desalination_Unit_Data!F5748:F5777)</f>
        <v>0</v>
      </c>
      <c r="G5748">
        <f>_xlfn.STDEV.S(Desalination_Unit_Data!G5748:G5777)</f>
        <v>0.12505664646535411</v>
      </c>
      <c r="H5748">
        <f>_xlfn.STDEV.S(Desalination_Unit_Data!H5748:H5777)</f>
        <v>0.35276609492373379</v>
      </c>
      <c r="I5748">
        <f>_xlfn.STDEV.S(Desalination_Unit_Data!I5748:I5777)</f>
        <v>0</v>
      </c>
      <c r="J5748" s="2">
        <v>41983.629861111112</v>
      </c>
    </row>
    <row r="5749" spans="1:10" x14ac:dyDescent="0.25">
      <c r="A5749">
        <f>_xlfn.STDEV.S(Desalination_Unit_Data!A5749:A5778)</f>
        <v>6.3837769165317872E-4</v>
      </c>
      <c r="B5749">
        <f>_xlfn.STDEV.S(Desalination_Unit_Data!B5749:B5778)</f>
        <v>1.9149506116072013</v>
      </c>
      <c r="C5749">
        <f>_xlfn.STDEV.S(Desalination_Unit_Data!C5749:C5778)</f>
        <v>8.6645703228312426E-4</v>
      </c>
      <c r="D5749">
        <f>_xlfn.STDEV.S(Desalination_Unit_Data!D5749:D5778)</f>
        <v>1.0872088765629883E-3</v>
      </c>
      <c r="E5749">
        <f>_xlfn.STDEV.S(Desalination_Unit_Data!E5749:E5778)</f>
        <v>4.6252137300653685E-13</v>
      </c>
      <c r="F5749">
        <f>_xlfn.STDEV.S(Desalination_Unit_Data!F5749:F5778)</f>
        <v>0</v>
      </c>
      <c r="G5749">
        <f>_xlfn.STDEV.S(Desalination_Unit_Data!G5749:G5778)</f>
        <v>0.12666232207390243</v>
      </c>
      <c r="H5749">
        <f>_xlfn.STDEV.S(Desalination_Unit_Data!H5749:H5778)</f>
        <v>0.31941600181173946</v>
      </c>
      <c r="I5749">
        <f>_xlfn.STDEV.S(Desalination_Unit_Data!I5749:I5778)</f>
        <v>0</v>
      </c>
      <c r="J5749" s="2">
        <v>41983.629861111112</v>
      </c>
    </row>
    <row r="5750" spans="1:10" x14ac:dyDescent="0.25">
      <c r="A5750">
        <f>_xlfn.STDEV.S(Desalination_Unit_Data!A5750:A5779)</f>
        <v>6.5350284141810764E-4</v>
      </c>
      <c r="B5750">
        <f>_xlfn.STDEV.S(Desalination_Unit_Data!B5750:B5779)</f>
        <v>1.9154624552662844</v>
      </c>
      <c r="C5750">
        <f>_xlfn.STDEV.S(Desalination_Unit_Data!C5750:C5779)</f>
        <v>8.8698609942541558E-4</v>
      </c>
      <c r="D5750">
        <f>_xlfn.STDEV.S(Desalination_Unit_Data!D5750:D5779)</f>
        <v>1.1129681982538912E-3</v>
      </c>
      <c r="E5750">
        <f>_xlfn.STDEV.S(Desalination_Unit_Data!E5750:E5779)</f>
        <v>4.6252137300653685E-13</v>
      </c>
      <c r="F5750">
        <f>_xlfn.STDEV.S(Desalination_Unit_Data!F5750:F5779)</f>
        <v>0</v>
      </c>
      <c r="G5750">
        <f>_xlfn.STDEV.S(Desalination_Unit_Data!G5750:G5779)</f>
        <v>0.12966334453594902</v>
      </c>
      <c r="H5750">
        <f>_xlfn.STDEV.S(Desalination_Unit_Data!H5750:H5779)</f>
        <v>0.30905475922820336</v>
      </c>
      <c r="I5750">
        <f>_xlfn.STDEV.S(Desalination_Unit_Data!I5750:I5779)</f>
        <v>0</v>
      </c>
      <c r="J5750" s="2">
        <v>41983.629861111112</v>
      </c>
    </row>
    <row r="5751" spans="1:10" x14ac:dyDescent="0.25">
      <c r="A5751">
        <f>_xlfn.STDEV.S(Desalination_Unit_Data!A5751:A5780)</f>
        <v>6.6481872709039935E-4</v>
      </c>
      <c r="B5751">
        <f>_xlfn.STDEV.S(Desalination_Unit_Data!B5751:B5780)</f>
        <v>1.9160028590613369</v>
      </c>
      <c r="C5751">
        <f>_xlfn.STDEV.S(Desalination_Unit_Data!C5751:C5780)</f>
        <v>9.0234490426091367E-4</v>
      </c>
      <c r="D5751">
        <f>_xlfn.STDEV.S(Desalination_Unit_Data!D5751:D5780)</f>
        <v>1.1322401037335761E-3</v>
      </c>
      <c r="E5751">
        <f>_xlfn.STDEV.S(Desalination_Unit_Data!E5751:E5780)</f>
        <v>4.6252137300653685E-13</v>
      </c>
      <c r="F5751">
        <f>_xlfn.STDEV.S(Desalination_Unit_Data!F5751:F5780)</f>
        <v>0</v>
      </c>
      <c r="G5751">
        <f>_xlfn.STDEV.S(Desalination_Unit_Data!G5751:G5780)</f>
        <v>0.13190856136347118</v>
      </c>
      <c r="H5751">
        <f>_xlfn.STDEV.S(Desalination_Unit_Data!H5751:H5780)</f>
        <v>0.30414779099438599</v>
      </c>
      <c r="I5751">
        <f>_xlfn.STDEV.S(Desalination_Unit_Data!I5751:I5780)</f>
        <v>0</v>
      </c>
      <c r="J5751" s="2">
        <v>41983.629861111112</v>
      </c>
    </row>
    <row r="5752" spans="1:10" x14ac:dyDescent="0.25">
      <c r="A5752">
        <f>_xlfn.STDEV.S(Desalination_Unit_Data!A5752:A5781)</f>
        <v>6.7274347253775952E-4</v>
      </c>
      <c r="B5752">
        <f>_xlfn.STDEV.S(Desalination_Unit_Data!B5752:B5781)</f>
        <v>1.9167841539109149</v>
      </c>
      <c r="C5752">
        <f>_xlfn.STDEV.S(Desalination_Unit_Data!C5752:C5781)</f>
        <v>9.1310102897372678E-4</v>
      </c>
      <c r="D5752">
        <f>_xlfn.STDEV.S(Desalination_Unit_Data!D5752:D5781)</f>
        <v>1.1457365608833218E-3</v>
      </c>
      <c r="E5752">
        <f>_xlfn.STDEV.S(Desalination_Unit_Data!E5752:E5781)</f>
        <v>4.6252137300653685E-13</v>
      </c>
      <c r="F5752">
        <f>_xlfn.STDEV.S(Desalination_Unit_Data!F5752:F5781)</f>
        <v>0</v>
      </c>
      <c r="G5752">
        <f>_xlfn.STDEV.S(Desalination_Unit_Data!G5752:G5781)</f>
        <v>0.13348093362743962</v>
      </c>
      <c r="H5752">
        <f>_xlfn.STDEV.S(Desalination_Unit_Data!H5752:H5781)</f>
        <v>0.3186614748718582</v>
      </c>
      <c r="I5752">
        <f>_xlfn.STDEV.S(Desalination_Unit_Data!I5752:I5781)</f>
        <v>0</v>
      </c>
      <c r="J5752" s="2">
        <v>41983.629861111112</v>
      </c>
    </row>
    <row r="5753" spans="1:10" x14ac:dyDescent="0.25">
      <c r="A5753">
        <f>_xlfn.STDEV.S(Desalination_Unit_Data!A5753:A5782)</f>
        <v>6.7723171553595279E-4</v>
      </c>
      <c r="B5753">
        <f>_xlfn.STDEV.S(Desalination_Unit_Data!B5753:B5782)</f>
        <v>1.9177664998871189</v>
      </c>
      <c r="C5753">
        <f>_xlfn.STDEV.S(Desalination_Unit_Data!C5753:C5782)</f>
        <v>9.191928336421283E-4</v>
      </c>
      <c r="D5753">
        <f>_xlfn.STDEV.S(Desalination_Unit_Data!D5753:D5782)</f>
        <v>1.1533803920015372E-3</v>
      </c>
      <c r="E5753">
        <f>_xlfn.STDEV.S(Desalination_Unit_Data!E5753:E5782)</f>
        <v>4.6252137300653685E-13</v>
      </c>
      <c r="F5753">
        <f>_xlfn.STDEV.S(Desalination_Unit_Data!F5753:F5782)</f>
        <v>0</v>
      </c>
      <c r="G5753">
        <f>_xlfn.STDEV.S(Desalination_Unit_Data!G5753:G5782)</f>
        <v>0.13437145550418111</v>
      </c>
      <c r="H5753">
        <f>_xlfn.STDEV.S(Desalination_Unit_Data!H5753:H5782)</f>
        <v>0.33672454903620375</v>
      </c>
      <c r="I5753">
        <f>_xlfn.STDEV.S(Desalination_Unit_Data!I5753:I5782)</f>
        <v>0</v>
      </c>
      <c r="J5753" s="2">
        <v>41983.629861111112</v>
      </c>
    </row>
    <row r="5754" spans="1:10" x14ac:dyDescent="0.25">
      <c r="A5754">
        <f>_xlfn.STDEV.S(Desalination_Unit_Data!A5754:A5783)</f>
        <v>6.8437133186044453E-4</v>
      </c>
      <c r="B5754">
        <f>_xlfn.STDEV.S(Desalination_Unit_Data!B5754:B5783)</f>
        <v>1.9246675060755765</v>
      </c>
      <c r="C5754">
        <f>_xlfn.STDEV.S(Desalination_Unit_Data!C5754:C5783)</f>
        <v>9.2888331058061323E-4</v>
      </c>
      <c r="D5754">
        <f>_xlfn.STDEV.S(Desalination_Unit_Data!D5754:D5783)</f>
        <v>1.1655398030668653E-3</v>
      </c>
      <c r="E5754">
        <f>_xlfn.STDEV.S(Desalination_Unit_Data!E5754:E5783)</f>
        <v>4.6252137300653685E-13</v>
      </c>
      <c r="F5754">
        <f>_xlfn.STDEV.S(Desalination_Unit_Data!F5754:F5783)</f>
        <v>0</v>
      </c>
      <c r="G5754">
        <f>_xlfn.STDEV.S(Desalination_Unit_Data!G5754:G5783)</f>
        <v>0.13578805220966741</v>
      </c>
      <c r="H5754">
        <f>_xlfn.STDEV.S(Desalination_Unit_Data!H5754:H5783)</f>
        <v>0.37589308080534967</v>
      </c>
      <c r="I5754">
        <f>_xlfn.STDEV.S(Desalination_Unit_Data!I5754:I5783)</f>
        <v>0</v>
      </c>
      <c r="J5754" s="2">
        <v>41983.630555555559</v>
      </c>
    </row>
    <row r="5755" spans="1:10" x14ac:dyDescent="0.25">
      <c r="A5755">
        <f>_xlfn.STDEV.S(Desalination_Unit_Data!A5755:A5784)</f>
        <v>6.9165532240798085E-4</v>
      </c>
      <c r="B5755">
        <f>_xlfn.STDEV.S(Desalination_Unit_Data!B5755:B5784)</f>
        <v>1.9345687633965174</v>
      </c>
      <c r="C5755">
        <f>_xlfn.STDEV.S(Desalination_Unit_Data!C5755:C5784)</f>
        <v>9.3876970925626092E-4</v>
      </c>
      <c r="D5755">
        <f>_xlfn.STDEV.S(Desalination_Unit_Data!D5755:D5784)</f>
        <v>1.1779450352049391E-3</v>
      </c>
      <c r="E5755">
        <f>_xlfn.STDEV.S(Desalination_Unit_Data!E5755:E5784)</f>
        <v>4.6252137300653685E-13</v>
      </c>
      <c r="F5755">
        <f>_xlfn.STDEV.S(Desalination_Unit_Data!F5755:F5784)</f>
        <v>0</v>
      </c>
      <c r="G5755">
        <f>_xlfn.STDEV.S(Desalination_Unit_Data!G5755:G5784)</f>
        <v>0.13723329693175226</v>
      </c>
      <c r="H5755">
        <f>_xlfn.STDEV.S(Desalination_Unit_Data!H5755:H5784)</f>
        <v>0.4229900128346768</v>
      </c>
      <c r="I5755">
        <f>_xlfn.STDEV.S(Desalination_Unit_Data!I5755:I5784)</f>
        <v>0</v>
      </c>
      <c r="J5755" s="2">
        <v>41983.630555555559</v>
      </c>
    </row>
    <row r="5756" spans="1:10" x14ac:dyDescent="0.25">
      <c r="A5756">
        <f>_xlfn.STDEV.S(Desalination_Unit_Data!A5756:A5785)</f>
        <v>7.0224195833172446E-4</v>
      </c>
      <c r="B5756">
        <f>_xlfn.STDEV.S(Desalination_Unit_Data!B5756:B5785)</f>
        <v>1.9495889835689817</v>
      </c>
      <c r="C5756">
        <f>_xlfn.STDEV.S(Desalination_Unit_Data!C5756:C5785)</f>
        <v>9.5313870456959274E-4</v>
      </c>
      <c r="D5756">
        <f>_xlfn.STDEV.S(Desalination_Unit_Data!D5756:D5785)</f>
        <v>1.1959748866478069E-3</v>
      </c>
      <c r="E5756">
        <f>_xlfn.STDEV.S(Desalination_Unit_Data!E5756:E5785)</f>
        <v>4.6252137300653685E-13</v>
      </c>
      <c r="F5756">
        <f>_xlfn.STDEV.S(Desalination_Unit_Data!F5756:F5785)</f>
        <v>0</v>
      </c>
      <c r="G5756">
        <f>_xlfn.STDEV.S(Desalination_Unit_Data!G5756:G5785)</f>
        <v>0.13933381573234599</v>
      </c>
      <c r="H5756">
        <f>_xlfn.STDEV.S(Desalination_Unit_Data!H5756:H5785)</f>
        <v>0.45165556877952323</v>
      </c>
      <c r="I5756">
        <f>_xlfn.STDEV.S(Desalination_Unit_Data!I5756:I5785)</f>
        <v>0</v>
      </c>
      <c r="J5756" s="2">
        <v>41983.630555555559</v>
      </c>
    </row>
    <row r="5757" spans="1:10" x14ac:dyDescent="0.25">
      <c r="A5757">
        <f>_xlfn.STDEV.S(Desalination_Unit_Data!A5757:A5786)</f>
        <v>7.0987707040982698E-4</v>
      </c>
      <c r="B5757">
        <f>_xlfn.STDEV.S(Desalination_Unit_Data!B5757:B5786)</f>
        <v>1.9565093936244982</v>
      </c>
      <c r="C5757">
        <f>_xlfn.STDEV.S(Desalination_Unit_Data!C5757:C5786)</f>
        <v>9.6350162177168683E-4</v>
      </c>
      <c r="D5757">
        <f>_xlfn.STDEV.S(Desalination_Unit_Data!D5757:D5786)</f>
        <v>1.208978103659637E-3</v>
      </c>
      <c r="E5757">
        <f>_xlfn.STDEV.S(Desalination_Unit_Data!E5757:E5786)</f>
        <v>4.6252137300653685E-13</v>
      </c>
      <c r="F5757">
        <f>_xlfn.STDEV.S(Desalination_Unit_Data!F5757:F5786)</f>
        <v>0</v>
      </c>
      <c r="G5757">
        <f>_xlfn.STDEV.S(Desalination_Unit_Data!G5757:G5786)</f>
        <v>0.1408487152617868</v>
      </c>
      <c r="H5757">
        <f>_xlfn.STDEV.S(Desalination_Unit_Data!H5757:H5786)</f>
        <v>0.47256943155880671</v>
      </c>
      <c r="I5757">
        <f>_xlfn.STDEV.S(Desalination_Unit_Data!I5757:I5786)</f>
        <v>0</v>
      </c>
      <c r="J5757" s="2">
        <v>41983.630555555559</v>
      </c>
    </row>
    <row r="5758" spans="1:10" x14ac:dyDescent="0.25">
      <c r="A5758">
        <f>_xlfn.STDEV.S(Desalination_Unit_Data!A5758:A5787)</f>
        <v>7.1739202392004907E-4</v>
      </c>
      <c r="B5758">
        <f>_xlfn.STDEV.S(Desalination_Unit_Data!B5758:B5787)</f>
        <v>1.9544359526605866</v>
      </c>
      <c r="C5758">
        <f>_xlfn.STDEV.S(Desalination_Unit_Data!C5758:C5787)</f>
        <v>9.7370156299479943E-4</v>
      </c>
      <c r="D5758">
        <f>_xlfn.STDEV.S(Desalination_Unit_Data!D5758:D5787)</f>
        <v>1.2217766772143861E-3</v>
      </c>
      <c r="E5758">
        <f>_xlfn.STDEV.S(Desalination_Unit_Data!E5758:E5787)</f>
        <v>4.6252137300653685E-13</v>
      </c>
      <c r="F5758">
        <f>_xlfn.STDEV.S(Desalination_Unit_Data!F5758:F5787)</f>
        <v>0</v>
      </c>
      <c r="G5758">
        <f>_xlfn.STDEV.S(Desalination_Unit_Data!G5758:G5787)</f>
        <v>0.14233978187529672</v>
      </c>
      <c r="H5758">
        <f>_xlfn.STDEV.S(Desalination_Unit_Data!H5758:H5787)</f>
        <v>0.47894431517625352</v>
      </c>
      <c r="I5758">
        <f>_xlfn.STDEV.S(Desalination_Unit_Data!I5758:I5787)</f>
        <v>0</v>
      </c>
      <c r="J5758" s="2">
        <v>41983.630555555559</v>
      </c>
    </row>
    <row r="5759" spans="1:10" x14ac:dyDescent="0.25">
      <c r="A5759">
        <f>_xlfn.STDEV.S(Desalination_Unit_Data!A5759:A5788)</f>
        <v>7.2462414314568345E-4</v>
      </c>
      <c r="B5759">
        <f>_xlfn.STDEV.S(Desalination_Unit_Data!B5759:B5788)</f>
        <v>1.976537043217039</v>
      </c>
      <c r="C5759">
        <f>_xlfn.STDEV.S(Desalination_Unit_Data!C5759:C5788)</f>
        <v>9.83517554005605E-4</v>
      </c>
      <c r="D5759">
        <f>_xlfn.STDEV.S(Desalination_Unit_Data!D5759:D5788)</f>
        <v>1.2340935261214139E-3</v>
      </c>
      <c r="E5759">
        <f>_xlfn.STDEV.S(Desalination_Unit_Data!E5759:E5788)</f>
        <v>4.6252137300653685E-13</v>
      </c>
      <c r="F5759">
        <f>_xlfn.STDEV.S(Desalination_Unit_Data!F5759:F5788)</f>
        <v>0</v>
      </c>
      <c r="G5759">
        <f>_xlfn.STDEV.S(Desalination_Unit_Data!G5759:G5788)</f>
        <v>0.1437747181997292</v>
      </c>
      <c r="H5759">
        <f>_xlfn.STDEV.S(Desalination_Unit_Data!H5759:H5788)</f>
        <v>0.48975058571551494</v>
      </c>
      <c r="I5759">
        <f>_xlfn.STDEV.S(Desalination_Unit_Data!I5759:I5788)</f>
        <v>0</v>
      </c>
      <c r="J5759" s="2">
        <v>41983.630555555559</v>
      </c>
    </row>
    <row r="5760" spans="1:10" x14ac:dyDescent="0.25">
      <c r="A5760">
        <f>_xlfn.STDEV.S(Desalination_Unit_Data!A5760:A5789)</f>
        <v>7.2889839143788369E-4</v>
      </c>
      <c r="B5760">
        <f>_xlfn.STDEV.S(Desalination_Unit_Data!B5760:B5789)</f>
        <v>2.0350208423520453</v>
      </c>
      <c r="C5760">
        <f>_xlfn.STDEV.S(Desalination_Unit_Data!C5760:C5789)</f>
        <v>9.8931888023379871E-4</v>
      </c>
      <c r="D5760">
        <f>_xlfn.STDEV.S(Desalination_Unit_Data!D5760:D5789)</f>
        <v>1.2413729072264575E-3</v>
      </c>
      <c r="E5760">
        <f>_xlfn.STDEV.S(Desalination_Unit_Data!E5760:E5789)</f>
        <v>4.6252137300653685E-13</v>
      </c>
      <c r="F5760">
        <f>_xlfn.STDEV.S(Desalination_Unit_Data!F5760:F5789)</f>
        <v>0</v>
      </c>
      <c r="G5760">
        <f>_xlfn.STDEV.S(Desalination_Unit_Data!G5760:G5789)</f>
        <v>0.1446227879240837</v>
      </c>
      <c r="H5760">
        <f>_xlfn.STDEV.S(Desalination_Unit_Data!H5760:H5789)</f>
        <v>0.50720298826640464</v>
      </c>
      <c r="I5760">
        <f>_xlfn.STDEV.S(Desalination_Unit_Data!I5760:I5789)</f>
        <v>0</v>
      </c>
      <c r="J5760" s="2">
        <v>41983.630555555559</v>
      </c>
    </row>
    <row r="5761" spans="1:10" x14ac:dyDescent="0.25">
      <c r="A5761">
        <f>_xlfn.STDEV.S(Desalination_Unit_Data!A5761:A5790)</f>
        <v>7.3342296095336968E-4</v>
      </c>
      <c r="B5761">
        <f>_xlfn.STDEV.S(Desalination_Unit_Data!B5761:B5790)</f>
        <v>2.0319206828012435</v>
      </c>
      <c r="C5761">
        <f>_xlfn.STDEV.S(Desalination_Unit_Data!C5761:C5790)</f>
        <v>9.9545992522186112E-4</v>
      </c>
      <c r="D5761">
        <f>_xlfn.STDEV.S(Desalination_Unit_Data!D5761:D5790)</f>
        <v>1.2490785473023116E-3</v>
      </c>
      <c r="E5761">
        <f>_xlfn.STDEV.S(Desalination_Unit_Data!E5761:E5790)</f>
        <v>4.6252137300653685E-13</v>
      </c>
      <c r="F5761">
        <f>_xlfn.STDEV.S(Desalination_Unit_Data!F5761:F5790)</f>
        <v>0</v>
      </c>
      <c r="G5761">
        <f>_xlfn.STDEV.S(Desalination_Unit_Data!G5761:G5790)</f>
        <v>0.14552051219174905</v>
      </c>
      <c r="H5761">
        <f>_xlfn.STDEV.S(Desalination_Unit_Data!H5761:H5790)</f>
        <v>0.52309215253589425</v>
      </c>
      <c r="I5761">
        <f>_xlfn.STDEV.S(Desalination_Unit_Data!I5761:I5790)</f>
        <v>0</v>
      </c>
      <c r="J5761" s="2">
        <v>41983.630555555559</v>
      </c>
    </row>
    <row r="5762" spans="1:10" x14ac:dyDescent="0.25">
      <c r="A5762">
        <f>_xlfn.STDEV.S(Desalination_Unit_Data!A5762:A5791)</f>
        <v>7.3470734675879911E-4</v>
      </c>
      <c r="B5762">
        <f>_xlfn.STDEV.S(Desalination_Unit_Data!B5762:B5791)</f>
        <v>1.9321821332151019</v>
      </c>
      <c r="C5762">
        <f>_xlfn.STDEV.S(Desalination_Unit_Data!C5762:C5791)</f>
        <v>9.972032588944882E-4</v>
      </c>
      <c r="D5762">
        <f>_xlfn.STDEV.S(Desalination_Unit_Data!D5762:D5791)</f>
        <v>1.2512659702924615E-3</v>
      </c>
      <c r="E5762">
        <f>_xlfn.STDEV.S(Desalination_Unit_Data!E5762:E5791)</f>
        <v>4.6252137300653685E-13</v>
      </c>
      <c r="F5762">
        <f>_xlfn.STDEV.S(Desalination_Unit_Data!F5762:F5791)</f>
        <v>0</v>
      </c>
      <c r="G5762">
        <f>_xlfn.STDEV.S(Desalination_Unit_Data!G5762:G5791)</f>
        <v>0.14577535407412551</v>
      </c>
      <c r="H5762">
        <f>_xlfn.STDEV.S(Desalination_Unit_Data!H5762:H5791)</f>
        <v>0.54069983955263101</v>
      </c>
      <c r="I5762">
        <f>_xlfn.STDEV.S(Desalination_Unit_Data!I5762:I5791)</f>
        <v>0</v>
      </c>
      <c r="J5762" s="2">
        <v>41983.630555555559</v>
      </c>
    </row>
    <row r="5763" spans="1:10" x14ac:dyDescent="0.25">
      <c r="A5763">
        <f>_xlfn.STDEV.S(Desalination_Unit_Data!A5763:A5792)</f>
        <v>7.5454029913446367E-4</v>
      </c>
      <c r="B5763">
        <f>_xlfn.STDEV.S(Desalination_Unit_Data!B5763:B5792)</f>
        <v>1.560564044806436</v>
      </c>
      <c r="C5763">
        <f>_xlfn.STDEV.S(Desalination_Unit_Data!C5763:C5792)</f>
        <v>1.0241220976672839E-3</v>
      </c>
      <c r="D5763">
        <f>_xlfn.STDEV.S(Desalination_Unit_Data!D5763:D5792)</f>
        <v>1.2850431414566051E-3</v>
      </c>
      <c r="E5763">
        <f>_xlfn.STDEV.S(Desalination_Unit_Data!E5763:E5792)</f>
        <v>4.6252137300653685E-13</v>
      </c>
      <c r="F5763">
        <f>_xlfn.STDEV.S(Desalination_Unit_Data!F5763:F5792)</f>
        <v>0</v>
      </c>
      <c r="G5763">
        <f>_xlfn.STDEV.S(Desalination_Unit_Data!G5763:G5792)</f>
        <v>0.14971047193356546</v>
      </c>
      <c r="H5763">
        <f>_xlfn.STDEV.S(Desalination_Unit_Data!H5763:H5792)</f>
        <v>0.55341961018998664</v>
      </c>
      <c r="I5763">
        <f>_xlfn.STDEV.S(Desalination_Unit_Data!I5763:I5792)</f>
        <v>0</v>
      </c>
      <c r="J5763" s="2">
        <v>41983.630555555559</v>
      </c>
    </row>
    <row r="5764" spans="1:10" x14ac:dyDescent="0.25">
      <c r="A5764">
        <f>_xlfn.STDEV.S(Desalination_Unit_Data!A5764:A5793)</f>
        <v>7.7601017248112697E-4</v>
      </c>
      <c r="B5764">
        <f>_xlfn.STDEV.S(Desalination_Unit_Data!B5764:B5793)</f>
        <v>1.8227908687596968</v>
      </c>
      <c r="C5764">
        <f>_xlfn.STDEV.S(Desalination_Unit_Data!C5764:C5793)</f>
        <v>1.0532627126296516E-3</v>
      </c>
      <c r="D5764">
        <f>_xlfn.STDEV.S(Desalination_Unit_Data!D5764:D5793)</f>
        <v>1.3216080386430503E-3</v>
      </c>
      <c r="E5764">
        <f>_xlfn.STDEV.S(Desalination_Unit_Data!E5764:E5793)</f>
        <v>4.6252137300653685E-13</v>
      </c>
      <c r="F5764">
        <f>_xlfn.STDEV.S(Desalination_Unit_Data!F5764:F5793)</f>
        <v>0</v>
      </c>
      <c r="G5764">
        <f>_xlfn.STDEV.S(Desalination_Unit_Data!G5764:G5793)</f>
        <v>0.15397037022633825</v>
      </c>
      <c r="H5764">
        <f>_xlfn.STDEV.S(Desalination_Unit_Data!H5764:H5793)</f>
        <v>0.54416641385101583</v>
      </c>
      <c r="I5764">
        <f>_xlfn.STDEV.S(Desalination_Unit_Data!I5764:I5793)</f>
        <v>0</v>
      </c>
      <c r="J5764" s="2">
        <v>41983.630555555559</v>
      </c>
    </row>
    <row r="5765" spans="1:10" x14ac:dyDescent="0.25">
      <c r="A5765">
        <f>_xlfn.STDEV.S(Desalination_Unit_Data!A5765:A5794)</f>
        <v>8.0132218048462316E-4</v>
      </c>
      <c r="B5765">
        <f>_xlfn.STDEV.S(Desalination_Unit_Data!B5765:B5794)</f>
        <v>1.7501188514792698</v>
      </c>
      <c r="C5765">
        <f>_xlfn.STDEV.S(Desalination_Unit_Data!C5765:C5794)</f>
        <v>1.0876181043593144E-3</v>
      </c>
      <c r="D5765">
        <f>_xlfn.STDEV.S(Desalination_Unit_Data!D5765:D5794)</f>
        <v>1.3647163885046742E-3</v>
      </c>
      <c r="E5765">
        <f>_xlfn.STDEV.S(Desalination_Unit_Data!E5765:E5794)</f>
        <v>4.6252137300653685E-13</v>
      </c>
      <c r="F5765">
        <f>_xlfn.STDEV.S(Desalination_Unit_Data!F5765:F5794)</f>
        <v>0</v>
      </c>
      <c r="G5765">
        <f>_xlfn.STDEV.S(Desalination_Unit_Data!G5765:G5794)</f>
        <v>0.15899259413371891</v>
      </c>
      <c r="H5765">
        <f>_xlfn.STDEV.S(Desalination_Unit_Data!H5765:H5794)</f>
        <v>0.52173527499648487</v>
      </c>
      <c r="I5765">
        <f>_xlfn.STDEV.S(Desalination_Unit_Data!I5765:I5794)</f>
        <v>0</v>
      </c>
      <c r="J5765" s="2">
        <v>41983.630555555559</v>
      </c>
    </row>
    <row r="5766" spans="1:10" x14ac:dyDescent="0.25">
      <c r="A5766">
        <f>_xlfn.STDEV.S(Desalination_Unit_Data!A5766:A5795)</f>
        <v>8.2319456776528755E-4</v>
      </c>
      <c r="B5766">
        <f>_xlfn.STDEV.S(Desalination_Unit_Data!B5766:B5795)</f>
        <v>1.7730077990221966</v>
      </c>
      <c r="C5766">
        <f>_xlfn.STDEV.S(Desalination_Unit_Data!C5766:C5795)</f>
        <v>1.1173050031246809E-3</v>
      </c>
      <c r="D5766">
        <f>_xlfn.STDEV.S(Desalination_Unit_Data!D5766:D5795)</f>
        <v>1.4019667345287106E-3</v>
      </c>
      <c r="E5766">
        <f>_xlfn.STDEV.S(Desalination_Unit_Data!E5766:E5795)</f>
        <v>4.6252137300653685E-13</v>
      </c>
      <c r="F5766">
        <f>_xlfn.STDEV.S(Desalination_Unit_Data!F5766:F5795)</f>
        <v>0</v>
      </c>
      <c r="G5766">
        <f>_xlfn.STDEV.S(Desalination_Unit_Data!G5766:G5795)</f>
        <v>0.16333234739392682</v>
      </c>
      <c r="H5766">
        <f>_xlfn.STDEV.S(Desalination_Unit_Data!H5766:H5795)</f>
        <v>0.49310636246430417</v>
      </c>
      <c r="I5766">
        <f>_xlfn.STDEV.S(Desalination_Unit_Data!I5766:I5795)</f>
        <v>0</v>
      </c>
      <c r="J5766" s="2">
        <v>41983.630555555559</v>
      </c>
    </row>
    <row r="5767" spans="1:10" x14ac:dyDescent="0.25">
      <c r="A5767">
        <f>_xlfn.STDEV.S(Desalination_Unit_Data!A5767:A5796)</f>
        <v>8.9719943397167207E-4</v>
      </c>
      <c r="B5767">
        <f>_xlfn.STDEV.S(Desalination_Unit_Data!B5767:B5796)</f>
        <v>1.7898711708392272</v>
      </c>
      <c r="C5767">
        <f>_xlfn.STDEV.S(Desalination_Unit_Data!C5767:C5796)</f>
        <v>1.2177502739845697E-3</v>
      </c>
      <c r="D5767">
        <f>_xlfn.STDEV.S(Desalination_Unit_Data!D5767:D5796)</f>
        <v>1.5280030323832907E-3</v>
      </c>
      <c r="E5767">
        <f>_xlfn.STDEV.S(Desalination_Unit_Data!E5767:E5796)</f>
        <v>4.6252137300653685E-13</v>
      </c>
      <c r="F5767">
        <f>_xlfn.STDEV.S(Desalination_Unit_Data!F5767:F5796)</f>
        <v>0</v>
      </c>
      <c r="G5767">
        <f>_xlfn.STDEV.S(Desalination_Unit_Data!G5767:G5796)</f>
        <v>0.18777618286747247</v>
      </c>
      <c r="H5767">
        <f>_xlfn.STDEV.S(Desalination_Unit_Data!H5767:H5796)</f>
        <v>0.46971884539419989</v>
      </c>
      <c r="I5767">
        <f>_xlfn.STDEV.S(Desalination_Unit_Data!I5767:I5796)</f>
        <v>0</v>
      </c>
      <c r="J5767" s="2">
        <v>41983.630555555559</v>
      </c>
    </row>
    <row r="5768" spans="1:10" x14ac:dyDescent="0.25">
      <c r="A5768">
        <f>_xlfn.STDEV.S(Desalination_Unit_Data!A5768:A5797)</f>
        <v>9.5648506612908103E-4</v>
      </c>
      <c r="B5768">
        <f>_xlfn.STDEV.S(Desalination_Unit_Data!B5768:B5797)</f>
        <v>1.7869663797032753</v>
      </c>
      <c r="C5768">
        <f>_xlfn.STDEV.S(Desalination_Unit_Data!C5768:C5797)</f>
        <v>1.2982174875862001E-3</v>
      </c>
      <c r="D5768">
        <f>_xlfn.STDEV.S(Desalination_Unit_Data!D5768:D5797)</f>
        <v>1.6289712678762152E-3</v>
      </c>
      <c r="E5768">
        <f>_xlfn.STDEV.S(Desalination_Unit_Data!E5768:E5797)</f>
        <v>4.6252137300653685E-13</v>
      </c>
      <c r="F5768">
        <f>_xlfn.STDEV.S(Desalination_Unit_Data!F5768:F5797)</f>
        <v>0</v>
      </c>
      <c r="G5768">
        <f>_xlfn.STDEV.S(Desalination_Unit_Data!G5768:G5797)</f>
        <v>0.21387511459200867</v>
      </c>
      <c r="H5768">
        <f>_xlfn.STDEV.S(Desalination_Unit_Data!H5768:H5797)</f>
        <v>0.4463512886208279</v>
      </c>
      <c r="I5768">
        <f>_xlfn.STDEV.S(Desalination_Unit_Data!I5768:I5797)</f>
        <v>0</v>
      </c>
      <c r="J5768" s="2">
        <v>41983.630555555559</v>
      </c>
    </row>
    <row r="5769" spans="1:10" x14ac:dyDescent="0.25">
      <c r="A5769">
        <f>_xlfn.STDEV.S(Desalination_Unit_Data!A5769:A5798)</f>
        <v>1.0275503000631509E-3</v>
      </c>
      <c r="B5769">
        <f>_xlfn.STDEV.S(Desalination_Unit_Data!B5769:B5798)</f>
        <v>1.90016049777442</v>
      </c>
      <c r="C5769">
        <f>_xlfn.STDEV.S(Desalination_Unit_Data!C5769:C5798)</f>
        <v>1.3946728232939792E-3</v>
      </c>
      <c r="D5769">
        <f>_xlfn.STDEV.S(Desalination_Unit_Data!D5769:D5798)</f>
        <v>1.7500010916027735E-3</v>
      </c>
      <c r="E5769">
        <f>_xlfn.STDEV.S(Desalination_Unit_Data!E5769:E5798)</f>
        <v>4.6252137300653685E-13</v>
      </c>
      <c r="F5769">
        <f>_xlfn.STDEV.S(Desalination_Unit_Data!F5769:F5798)</f>
        <v>0</v>
      </c>
      <c r="G5769">
        <f>_xlfn.STDEV.S(Desalination_Unit_Data!G5769:G5798)</f>
        <v>0.23672556654345422</v>
      </c>
      <c r="H5769">
        <f>_xlfn.STDEV.S(Desalination_Unit_Data!H5769:H5798)</f>
        <v>0.43690142325216186</v>
      </c>
      <c r="I5769">
        <f>_xlfn.STDEV.S(Desalination_Unit_Data!I5769:I5798)</f>
        <v>0</v>
      </c>
      <c r="J5769" s="2">
        <v>41983.630555555559</v>
      </c>
    </row>
    <row r="5770" spans="1:10" x14ac:dyDescent="0.25">
      <c r="A5770">
        <f>_xlfn.STDEV.S(Desalination_Unit_Data!A5770:A5799)</f>
        <v>1.0856651883512454E-3</v>
      </c>
      <c r="B5770">
        <f>_xlfn.STDEV.S(Desalination_Unit_Data!B5770:B5799)</f>
        <v>1.851943995060958</v>
      </c>
      <c r="C5770">
        <f>_xlfn.STDEV.S(Desalination_Unit_Data!C5770:C5799)</f>
        <v>1.4735509102726692E-3</v>
      </c>
      <c r="D5770">
        <f>_xlfn.STDEV.S(Desalination_Unit_Data!D5770:D5799)</f>
        <v>1.8489753850128971E-3</v>
      </c>
      <c r="E5770">
        <f>_xlfn.STDEV.S(Desalination_Unit_Data!E5770:E5799)</f>
        <v>4.6252137300653685E-13</v>
      </c>
      <c r="F5770">
        <f>_xlfn.STDEV.S(Desalination_Unit_Data!F5770:F5799)</f>
        <v>0</v>
      </c>
      <c r="G5770">
        <f>_xlfn.STDEV.S(Desalination_Unit_Data!G5770:G5799)</f>
        <v>0.25689884434601706</v>
      </c>
      <c r="H5770">
        <f>_xlfn.STDEV.S(Desalination_Unit_Data!H5770:H5799)</f>
        <v>0.42410514158546292</v>
      </c>
      <c r="I5770">
        <f>_xlfn.STDEV.S(Desalination_Unit_Data!I5770:I5799)</f>
        <v>0</v>
      </c>
      <c r="J5770" s="2">
        <v>41983.630555555559</v>
      </c>
    </row>
    <row r="5771" spans="1:10" x14ac:dyDescent="0.25">
      <c r="A5771">
        <f>_xlfn.STDEV.S(Desalination_Unit_Data!A5771:A5800)</f>
        <v>1.1521105106855364E-3</v>
      </c>
      <c r="B5771">
        <f>_xlfn.STDEV.S(Desalination_Unit_Data!B5771:B5800)</f>
        <v>2.1715464960782955</v>
      </c>
      <c r="C5771">
        <f>_xlfn.STDEV.S(Desalination_Unit_Data!C5771:C5800)</f>
        <v>1.5637357662072464E-3</v>
      </c>
      <c r="D5771">
        <f>_xlfn.STDEV.S(Desalination_Unit_Data!D5771:D5800)</f>
        <v>1.9621370778706332E-3</v>
      </c>
      <c r="E5771">
        <f>_xlfn.STDEV.S(Desalination_Unit_Data!E5771:E5800)</f>
        <v>4.6252137300653685E-13</v>
      </c>
      <c r="F5771">
        <f>_xlfn.STDEV.S(Desalination_Unit_Data!F5771:F5800)</f>
        <v>0</v>
      </c>
      <c r="G5771">
        <f>_xlfn.STDEV.S(Desalination_Unit_Data!G5771:G5800)</f>
        <v>0.27534153862859712</v>
      </c>
      <c r="H5771">
        <f>_xlfn.STDEV.S(Desalination_Unit_Data!H5771:H5800)</f>
        <v>0.42152755815552256</v>
      </c>
      <c r="I5771">
        <f>_xlfn.STDEV.S(Desalination_Unit_Data!I5771:I5800)</f>
        <v>0</v>
      </c>
      <c r="J5771" s="2">
        <v>41983.630555555559</v>
      </c>
    </row>
    <row r="5772" spans="1:10" x14ac:dyDescent="0.25">
      <c r="A5772">
        <f>_xlfn.STDEV.S(Desalination_Unit_Data!A5772:A5801)</f>
        <v>1.2104574298630729E-3</v>
      </c>
      <c r="B5772">
        <f>_xlfn.STDEV.S(Desalination_Unit_Data!B5772:B5801)</f>
        <v>2.3463881527992334</v>
      </c>
      <c r="C5772">
        <f>_xlfn.STDEV.S(Desalination_Unit_Data!C5772:C5801)</f>
        <v>1.6429288631840042E-3</v>
      </c>
      <c r="D5772">
        <f>_xlfn.STDEV.S(Desalination_Unit_Data!D5772:D5801)</f>
        <v>2.0615066400013469E-3</v>
      </c>
      <c r="E5772">
        <f>_xlfn.STDEV.S(Desalination_Unit_Data!E5772:E5801)</f>
        <v>4.6252137300653685E-13</v>
      </c>
      <c r="F5772">
        <f>_xlfn.STDEV.S(Desalination_Unit_Data!F5772:F5801)</f>
        <v>0</v>
      </c>
      <c r="G5772">
        <f>_xlfn.STDEV.S(Desalination_Unit_Data!G5772:G5801)</f>
        <v>0.29224718520445508</v>
      </c>
      <c r="H5772">
        <f>_xlfn.STDEV.S(Desalination_Unit_Data!H5772:H5801)</f>
        <v>0.40989804391942891</v>
      </c>
      <c r="I5772">
        <f>_xlfn.STDEV.S(Desalination_Unit_Data!I5772:I5801)</f>
        <v>0</v>
      </c>
      <c r="J5772" s="2">
        <v>41983.630555555559</v>
      </c>
    </row>
    <row r="5773" spans="1:10" x14ac:dyDescent="0.25">
      <c r="A5773">
        <f>_xlfn.STDEV.S(Desalination_Unit_Data!A5773:A5802)</f>
        <v>1.2558171684378271E-3</v>
      </c>
      <c r="B5773">
        <f>_xlfn.STDEV.S(Desalination_Unit_Data!B5773:B5802)</f>
        <v>2.4723932092189171</v>
      </c>
      <c r="C5773">
        <f>_xlfn.STDEV.S(Desalination_Unit_Data!C5773:C5802)</f>
        <v>1.704494720854768E-3</v>
      </c>
      <c r="D5773">
        <f>_xlfn.STDEV.S(Desalination_Unit_Data!D5773:D5802)</f>
        <v>2.1387579679136856E-3</v>
      </c>
      <c r="E5773">
        <f>_xlfn.STDEV.S(Desalination_Unit_Data!E5773:E5802)</f>
        <v>4.6252137300653685E-13</v>
      </c>
      <c r="F5773">
        <f>_xlfn.STDEV.S(Desalination_Unit_Data!F5773:F5802)</f>
        <v>0</v>
      </c>
      <c r="G5773">
        <f>_xlfn.STDEV.S(Desalination_Unit_Data!G5773:G5802)</f>
        <v>0.30764654283272258</v>
      </c>
      <c r="H5773">
        <f>_xlfn.STDEV.S(Desalination_Unit_Data!H5773:H5802)</f>
        <v>0.40262944026206804</v>
      </c>
      <c r="I5773">
        <f>_xlfn.STDEV.S(Desalination_Unit_Data!I5773:I5802)</f>
        <v>0</v>
      </c>
      <c r="J5773" s="2">
        <v>41983.630555555559</v>
      </c>
    </row>
    <row r="5774" spans="1:10" x14ac:dyDescent="0.25">
      <c r="A5774">
        <f>_xlfn.STDEV.S(Desalination_Unit_Data!A5774:A5803)</f>
        <v>1.2970432192976138E-3</v>
      </c>
      <c r="B5774">
        <f>_xlfn.STDEV.S(Desalination_Unit_Data!B5774:B5803)</f>
        <v>2.5619840086619385</v>
      </c>
      <c r="C5774">
        <f>_xlfn.STDEV.S(Desalination_Unit_Data!C5774:C5803)</f>
        <v>1.7604500544668657E-3</v>
      </c>
      <c r="D5774">
        <f>_xlfn.STDEV.S(Desalination_Unit_Data!D5774:D5803)</f>
        <v>2.2089693057983149E-3</v>
      </c>
      <c r="E5774">
        <f>_xlfn.STDEV.S(Desalination_Unit_Data!E5774:E5803)</f>
        <v>4.6252137300653685E-13</v>
      </c>
      <c r="F5774">
        <f>_xlfn.STDEV.S(Desalination_Unit_Data!F5774:F5803)</f>
        <v>0</v>
      </c>
      <c r="G5774">
        <f>_xlfn.STDEV.S(Desalination_Unit_Data!G5774:G5803)</f>
        <v>0.32181949592256021</v>
      </c>
      <c r="H5774">
        <f>_xlfn.STDEV.S(Desalination_Unit_Data!H5774:H5803)</f>
        <v>0.40177240673239983</v>
      </c>
      <c r="I5774">
        <f>_xlfn.STDEV.S(Desalination_Unit_Data!I5774:I5803)</f>
        <v>0</v>
      </c>
      <c r="J5774" s="2">
        <v>41983.630555555559</v>
      </c>
    </row>
    <row r="5775" spans="1:10" x14ac:dyDescent="0.25">
      <c r="A5775">
        <f>_xlfn.STDEV.S(Desalination_Unit_Data!A5775:A5804)</f>
        <v>1.3282971401510223E-3</v>
      </c>
      <c r="B5775">
        <f>_xlfn.STDEV.S(Desalination_Unit_Data!B5775:B5804)</f>
        <v>2.6213396748912849</v>
      </c>
      <c r="C5775">
        <f>_xlfn.STDEV.S(Desalination_Unit_Data!C5775:C5804)</f>
        <v>1.8028703764640377E-3</v>
      </c>
      <c r="D5775">
        <f>_xlfn.STDEV.S(Desalination_Unit_Data!D5775:D5804)</f>
        <v>2.2621972583228775E-3</v>
      </c>
      <c r="E5775">
        <f>_xlfn.STDEV.S(Desalination_Unit_Data!E5775:E5804)</f>
        <v>4.6252137300653685E-13</v>
      </c>
      <c r="F5775">
        <f>_xlfn.STDEV.S(Desalination_Unit_Data!F5775:F5804)</f>
        <v>0</v>
      </c>
      <c r="G5775">
        <f>_xlfn.STDEV.S(Desalination_Unit_Data!G5775:G5804)</f>
        <v>0.33461107079773234</v>
      </c>
      <c r="H5775">
        <f>_xlfn.STDEV.S(Desalination_Unit_Data!H5775:H5804)</f>
        <v>0.42417104259862592</v>
      </c>
      <c r="I5775">
        <f>_xlfn.STDEV.S(Desalination_Unit_Data!I5775:I5804)</f>
        <v>0</v>
      </c>
      <c r="J5775" s="2">
        <v>41983.631249999999</v>
      </c>
    </row>
    <row r="5776" spans="1:10" x14ac:dyDescent="0.25">
      <c r="A5776">
        <f>_xlfn.STDEV.S(Desalination_Unit_Data!A5776:A5805)</f>
        <v>1.3548948737632683E-3</v>
      </c>
      <c r="B5776">
        <f>_xlfn.STDEV.S(Desalination_Unit_Data!B5776:B5805)</f>
        <v>2.6586059452339681</v>
      </c>
      <c r="C5776">
        <f>_xlfn.STDEV.S(Desalination_Unit_Data!C5776:C5805)</f>
        <v>1.8389709614153747E-3</v>
      </c>
      <c r="D5776">
        <f>_xlfn.STDEV.S(Desalination_Unit_Data!D5776:D5805)</f>
        <v>2.3074953910938176E-3</v>
      </c>
      <c r="E5776">
        <f>_xlfn.STDEV.S(Desalination_Unit_Data!E5776:E5805)</f>
        <v>4.6252137300653685E-13</v>
      </c>
      <c r="F5776">
        <f>_xlfn.STDEV.S(Desalination_Unit_Data!F5776:F5805)</f>
        <v>0</v>
      </c>
      <c r="G5776">
        <f>_xlfn.STDEV.S(Desalination_Unit_Data!G5776:G5805)</f>
        <v>0.34603421874265688</v>
      </c>
      <c r="H5776">
        <f>_xlfn.STDEV.S(Desalination_Unit_Data!H5776:H5805)</f>
        <v>0.46726191229709102</v>
      </c>
      <c r="I5776">
        <f>_xlfn.STDEV.S(Desalination_Unit_Data!I5776:I5805)</f>
        <v>0</v>
      </c>
      <c r="J5776" s="2">
        <v>41983.631249999999</v>
      </c>
    </row>
    <row r="5777" spans="1:10" x14ac:dyDescent="0.25">
      <c r="A5777">
        <f>_xlfn.STDEV.S(Desalination_Unit_Data!A5777:A5806)</f>
        <v>1.3730746688070535E-3</v>
      </c>
      <c r="B5777">
        <f>_xlfn.STDEV.S(Desalination_Unit_Data!B5777:B5806)</f>
        <v>2.6790146022870842</v>
      </c>
      <c r="C5777">
        <f>_xlfn.STDEV.S(Desalination_Unit_Data!C5777:C5806)</f>
        <v>1.8636460588348925E-3</v>
      </c>
      <c r="D5777">
        <f>_xlfn.STDEV.S(Desalination_Unit_Data!D5777:D5806)</f>
        <v>2.3384570575394159E-3</v>
      </c>
      <c r="E5777">
        <f>_xlfn.STDEV.S(Desalination_Unit_Data!E5777:E5806)</f>
        <v>4.6252137300653685E-13</v>
      </c>
      <c r="F5777">
        <f>_xlfn.STDEV.S(Desalination_Unit_Data!F5777:F5806)</f>
        <v>0</v>
      </c>
      <c r="G5777">
        <f>_xlfn.STDEV.S(Desalination_Unit_Data!G5777:G5806)</f>
        <v>0.35614978480059278</v>
      </c>
      <c r="H5777">
        <f>_xlfn.STDEV.S(Desalination_Unit_Data!H5777:H5806)</f>
        <v>0.51777249309417894</v>
      </c>
      <c r="I5777">
        <f>_xlfn.STDEV.S(Desalination_Unit_Data!I5777:I5806)</f>
        <v>0</v>
      </c>
      <c r="J5777" s="2">
        <v>41983.631249999999</v>
      </c>
    </row>
    <row r="5778" spans="1:10" x14ac:dyDescent="0.25">
      <c r="A5778">
        <f>_xlfn.STDEV.S(Desalination_Unit_Data!A5778:A5807)</f>
        <v>1.3854915512738241E-3</v>
      </c>
      <c r="B5778">
        <f>_xlfn.STDEV.S(Desalination_Unit_Data!B5778:B5807)</f>
        <v>2.6867881040388766</v>
      </c>
      <c r="C5778">
        <f>_xlfn.STDEV.S(Desalination_Unit_Data!C5778:C5807)</f>
        <v>1.8804993143233906E-3</v>
      </c>
      <c r="D5778">
        <f>_xlfn.STDEV.S(Desalination_Unit_Data!D5778:D5807)</f>
        <v>2.3596040647655544E-3</v>
      </c>
      <c r="E5778">
        <f>_xlfn.STDEV.S(Desalination_Unit_Data!E5778:E5807)</f>
        <v>4.6252137300653685E-13</v>
      </c>
      <c r="F5778">
        <f>_xlfn.STDEV.S(Desalination_Unit_Data!F5778:F5807)</f>
        <v>0</v>
      </c>
      <c r="G5778">
        <f>_xlfn.STDEV.S(Desalination_Unit_Data!G5778:G5807)</f>
        <v>0.3649029917675749</v>
      </c>
      <c r="H5778">
        <f>_xlfn.STDEV.S(Desalination_Unit_Data!H5778:H5807)</f>
        <v>0.58723755621676044</v>
      </c>
      <c r="I5778">
        <f>_xlfn.STDEV.S(Desalination_Unit_Data!I5778:I5807)</f>
        <v>0</v>
      </c>
      <c r="J5778" s="2">
        <v>41983.631249999999</v>
      </c>
    </row>
    <row r="5779" spans="1:10" x14ac:dyDescent="0.25">
      <c r="A5779">
        <f>_xlfn.STDEV.S(Desalination_Unit_Data!A5779:A5808)</f>
        <v>1.3929669173760697E-3</v>
      </c>
      <c r="B5779">
        <f>_xlfn.STDEV.S(Desalination_Unit_Data!B5779:B5808)</f>
        <v>2.6842141649954985</v>
      </c>
      <c r="C5779">
        <f>_xlfn.STDEV.S(Desalination_Unit_Data!C5779:C5808)</f>
        <v>1.8906454775608715E-3</v>
      </c>
      <c r="D5779">
        <f>_xlfn.STDEV.S(Desalination_Unit_Data!D5779:D5808)</f>
        <v>2.372335172611558E-3</v>
      </c>
      <c r="E5779">
        <f>_xlfn.STDEV.S(Desalination_Unit_Data!E5779:E5808)</f>
        <v>4.6252137300653685E-13</v>
      </c>
      <c r="F5779">
        <f>_xlfn.STDEV.S(Desalination_Unit_Data!F5779:F5808)</f>
        <v>0</v>
      </c>
      <c r="G5779">
        <f>_xlfn.STDEV.S(Desalination_Unit_Data!G5779:G5808)</f>
        <v>0.37238346026037461</v>
      </c>
      <c r="H5779">
        <f>_xlfn.STDEV.S(Desalination_Unit_Data!H5779:H5808)</f>
        <v>0.64004047620152948</v>
      </c>
      <c r="I5779">
        <f>_xlfn.STDEV.S(Desalination_Unit_Data!I5779:I5808)</f>
        <v>0</v>
      </c>
      <c r="J5779" s="2">
        <v>41983.631249999999</v>
      </c>
    </row>
    <row r="5780" spans="1:10" x14ac:dyDescent="0.25">
      <c r="A5780">
        <f>_xlfn.STDEV.S(Desalination_Unit_Data!A5780:A5809)</f>
        <v>1.459260870018313E-3</v>
      </c>
      <c r="B5780">
        <f>_xlfn.STDEV.S(Desalination_Unit_Data!B5780:B5809)</f>
        <v>2.677769470703018</v>
      </c>
      <c r="C5780">
        <f>_xlfn.STDEV.S(Desalination_Unit_Data!C5780:C5809)</f>
        <v>1.9806248987835839E-3</v>
      </c>
      <c r="D5780">
        <f>_xlfn.STDEV.S(Desalination_Unit_Data!D5780:D5809)</f>
        <v>2.4852391383667076E-3</v>
      </c>
      <c r="E5780">
        <f>_xlfn.STDEV.S(Desalination_Unit_Data!E5780:E5809)</f>
        <v>4.6252137300653685E-13</v>
      </c>
      <c r="F5780">
        <f>_xlfn.STDEV.S(Desalination_Unit_Data!F5780:F5809)</f>
        <v>0</v>
      </c>
      <c r="G5780">
        <f>_xlfn.STDEV.S(Desalination_Unit_Data!G5780:G5809)</f>
        <v>0.37807919386654476</v>
      </c>
      <c r="H5780">
        <f>_xlfn.STDEV.S(Desalination_Unit_Data!H5780:H5809)</f>
        <v>0.68316939109164421</v>
      </c>
      <c r="I5780">
        <f>_xlfn.STDEV.S(Desalination_Unit_Data!I5780:I5809)</f>
        <v>0</v>
      </c>
      <c r="J5780" s="2">
        <v>41983.631249999999</v>
      </c>
    </row>
    <row r="5781" spans="1:10" x14ac:dyDescent="0.25">
      <c r="A5781">
        <f>_xlfn.STDEV.S(Desalination_Unit_Data!A5781:A5810)</f>
        <v>1.527599661389575E-3</v>
      </c>
      <c r="B5781">
        <f>_xlfn.STDEV.S(Desalination_Unit_Data!B5781:B5810)</f>
        <v>2.6698335717644701</v>
      </c>
      <c r="C5781">
        <f>_xlfn.STDEV.S(Desalination_Unit_Data!C5781:C5810)</f>
        <v>2.0733797226056808E-3</v>
      </c>
      <c r="D5781">
        <f>_xlfn.STDEV.S(Desalination_Unit_Data!D5781:D5810)</f>
        <v>2.601625660308375E-3</v>
      </c>
      <c r="E5781">
        <f>_xlfn.STDEV.S(Desalination_Unit_Data!E5781:E5810)</f>
        <v>4.6252137300653685E-13</v>
      </c>
      <c r="F5781">
        <f>_xlfn.STDEV.S(Desalination_Unit_Data!F5781:F5810)</f>
        <v>0</v>
      </c>
      <c r="G5781">
        <f>_xlfn.STDEV.S(Desalination_Unit_Data!G5781:G5810)</f>
        <v>0.3824013645388824</v>
      </c>
      <c r="H5781">
        <f>_xlfn.STDEV.S(Desalination_Unit_Data!H5781:H5810)</f>
        <v>0.72323946595233313</v>
      </c>
      <c r="I5781">
        <f>_xlfn.STDEV.S(Desalination_Unit_Data!I5781:I5810)</f>
        <v>0</v>
      </c>
      <c r="J5781" s="2">
        <v>41983.631249999999</v>
      </c>
    </row>
    <row r="5782" spans="1:10" x14ac:dyDescent="0.25">
      <c r="A5782">
        <f>_xlfn.STDEV.S(Desalination_Unit_Data!A5782:A5811)</f>
        <v>1.5800711357821105E-3</v>
      </c>
      <c r="B5782">
        <f>_xlfn.STDEV.S(Desalination_Unit_Data!B5782:B5811)</f>
        <v>2.6600864706820566</v>
      </c>
      <c r="C5782">
        <f>_xlfn.STDEV.S(Desalination_Unit_Data!C5782:C5811)</f>
        <v>2.144598188828061E-3</v>
      </c>
      <c r="D5782">
        <f>_xlfn.STDEV.S(Desalination_Unit_Data!D5782:D5811)</f>
        <v>2.6909887842909925E-3</v>
      </c>
      <c r="E5782">
        <f>_xlfn.STDEV.S(Desalination_Unit_Data!E5782:E5811)</f>
        <v>4.6252137300653685E-13</v>
      </c>
      <c r="F5782">
        <f>_xlfn.STDEV.S(Desalination_Unit_Data!F5782:F5811)</f>
        <v>0</v>
      </c>
      <c r="G5782">
        <f>_xlfn.STDEV.S(Desalination_Unit_Data!G5782:G5811)</f>
        <v>0.38531612498104656</v>
      </c>
      <c r="H5782">
        <f>_xlfn.STDEV.S(Desalination_Unit_Data!H5782:H5811)</f>
        <v>0.75707875582965711</v>
      </c>
      <c r="I5782">
        <f>_xlfn.STDEV.S(Desalination_Unit_Data!I5782:I5811)</f>
        <v>0</v>
      </c>
      <c r="J5782" s="2">
        <v>41983.631249999999</v>
      </c>
    </row>
    <row r="5783" spans="1:10" x14ac:dyDescent="0.25">
      <c r="A5783">
        <f>_xlfn.STDEV.S(Desalination_Unit_Data!A5783:A5812)</f>
        <v>1.6181139866989749E-3</v>
      </c>
      <c r="B5783">
        <f>_xlfn.STDEV.S(Desalination_Unit_Data!B5783:B5812)</f>
        <v>2.6483876872948064</v>
      </c>
      <c r="C5783">
        <f>_xlfn.STDEV.S(Desalination_Unit_Data!C5783:C5812)</f>
        <v>2.1962330442452404E-3</v>
      </c>
      <c r="D5783">
        <f>_xlfn.STDEV.S(Desalination_Unit_Data!D5783:D5812)</f>
        <v>2.7557788634225487E-3</v>
      </c>
      <c r="E5783">
        <f>_xlfn.STDEV.S(Desalination_Unit_Data!E5783:E5812)</f>
        <v>4.6252137300653685E-13</v>
      </c>
      <c r="F5783">
        <f>_xlfn.STDEV.S(Desalination_Unit_Data!F5783:F5812)</f>
        <v>0</v>
      </c>
      <c r="G5783">
        <f>_xlfn.STDEV.S(Desalination_Unit_Data!G5783:G5812)</f>
        <v>0.38680323752744772</v>
      </c>
      <c r="H5783">
        <f>_xlfn.STDEV.S(Desalination_Unit_Data!H5783:H5812)</f>
        <v>0.7823102691095154</v>
      </c>
      <c r="I5783">
        <f>_xlfn.STDEV.S(Desalination_Unit_Data!I5783:I5812)</f>
        <v>0</v>
      </c>
      <c r="J5783" s="2">
        <v>41983.631249999999</v>
      </c>
    </row>
    <row r="5784" spans="1:10" x14ac:dyDescent="0.25">
      <c r="A5784">
        <f>_xlfn.STDEV.S(Desalination_Unit_Data!A5784:A5813)</f>
        <v>1.6456998332019417E-3</v>
      </c>
      <c r="B5784">
        <f>_xlfn.STDEV.S(Desalination_Unit_Data!B5784:B5813)</f>
        <v>2.6345298735039901</v>
      </c>
      <c r="C5784">
        <f>_xlfn.STDEV.S(Desalination_Unit_Data!C5784:C5813)</f>
        <v>2.2336747543292863E-3</v>
      </c>
      <c r="D5784">
        <f>_xlfn.STDEV.S(Desalination_Unit_Data!D5784:D5813)</f>
        <v>2.8027597774699328E-3</v>
      </c>
      <c r="E5784">
        <f>_xlfn.STDEV.S(Desalination_Unit_Data!E5784:E5813)</f>
        <v>4.6252137300653685E-13</v>
      </c>
      <c r="F5784">
        <f>_xlfn.STDEV.S(Desalination_Unit_Data!F5784:F5813)</f>
        <v>0</v>
      </c>
      <c r="G5784">
        <f>_xlfn.STDEV.S(Desalination_Unit_Data!G5784:G5813)</f>
        <v>0.38681401190410453</v>
      </c>
      <c r="H5784">
        <f>_xlfn.STDEV.S(Desalination_Unit_Data!H5784:H5813)</f>
        <v>0.8011263535143508</v>
      </c>
      <c r="I5784">
        <f>_xlfn.STDEV.S(Desalination_Unit_Data!I5784:I5813)</f>
        <v>0</v>
      </c>
      <c r="J5784" s="2">
        <v>41983.631249999999</v>
      </c>
    </row>
    <row r="5785" spans="1:10" x14ac:dyDescent="0.25">
      <c r="A5785">
        <f>_xlfn.STDEV.S(Desalination_Unit_Data!A5785:A5814)</f>
        <v>1.6629419983302347E-3</v>
      </c>
      <c r="B5785">
        <f>_xlfn.STDEV.S(Desalination_Unit_Data!B5785:B5814)</f>
        <v>2.6181778351434866</v>
      </c>
      <c r="C5785">
        <f>_xlfn.STDEV.S(Desalination_Unit_Data!C5785:C5814)</f>
        <v>2.2570771710155001E-3</v>
      </c>
      <c r="D5785">
        <f>_xlfn.STDEV.S(Desalination_Unit_Data!D5785:D5814)</f>
        <v>2.8321246218700104E-3</v>
      </c>
      <c r="E5785">
        <f>_xlfn.STDEV.S(Desalination_Unit_Data!E5785:E5814)</f>
        <v>4.6252137300653685E-13</v>
      </c>
      <c r="F5785">
        <f>_xlfn.STDEV.S(Desalination_Unit_Data!F5785:F5814)</f>
        <v>0</v>
      </c>
      <c r="G5785">
        <f>_xlfn.STDEV.S(Desalination_Unit_Data!G5785:G5814)</f>
        <v>0.38526441697265507</v>
      </c>
      <c r="H5785">
        <f>_xlfn.STDEV.S(Desalination_Unit_Data!H5785:H5814)</f>
        <v>0.82210053125856608</v>
      </c>
      <c r="I5785">
        <f>_xlfn.STDEV.S(Desalination_Unit_Data!I5785:I5814)</f>
        <v>0</v>
      </c>
      <c r="J5785" s="2">
        <v>41983.631249999999</v>
      </c>
    </row>
    <row r="5786" spans="1:10" x14ac:dyDescent="0.25">
      <c r="A5786">
        <f>_xlfn.STDEV.S(Desalination_Unit_Data!A5786:A5815)</f>
        <v>1.6725502044816693E-3</v>
      </c>
      <c r="B5786">
        <f>_xlfn.STDEV.S(Desalination_Unit_Data!B5786:B5815)</f>
        <v>2.5950669419893306</v>
      </c>
      <c r="C5786">
        <f>_xlfn.STDEV.S(Desalination_Unit_Data!C5786:C5815)</f>
        <v>2.2701182219956721E-3</v>
      </c>
      <c r="D5786">
        <f>_xlfn.STDEV.S(Desalination_Unit_Data!D5786:D5815)</f>
        <v>2.8484881976782927E-3</v>
      </c>
      <c r="E5786">
        <f>_xlfn.STDEV.S(Desalination_Unit_Data!E5786:E5815)</f>
        <v>4.6252137300653685E-13</v>
      </c>
      <c r="F5786">
        <f>_xlfn.STDEV.S(Desalination_Unit_Data!F5786:F5815)</f>
        <v>0</v>
      </c>
      <c r="G5786">
        <f>_xlfn.STDEV.S(Desalination_Unit_Data!G5786:G5815)</f>
        <v>0.38135038583190767</v>
      </c>
      <c r="H5786">
        <f>_xlfn.STDEV.S(Desalination_Unit_Data!H5786:H5815)</f>
        <v>0.83707592012711818</v>
      </c>
      <c r="I5786">
        <f>_xlfn.STDEV.S(Desalination_Unit_Data!I5786:I5815)</f>
        <v>0</v>
      </c>
      <c r="J5786" s="2">
        <v>41983.631249999999</v>
      </c>
    </row>
    <row r="5787" spans="1:10" x14ac:dyDescent="0.25">
      <c r="A5787">
        <f>_xlfn.STDEV.S(Desalination_Unit_Data!A5787:A5816)</f>
        <v>1.6673907196145194E-3</v>
      </c>
      <c r="B5787">
        <f>_xlfn.STDEV.S(Desalination_Unit_Data!B5787:B5816)</f>
        <v>2.5770680494530231</v>
      </c>
      <c r="C5787">
        <f>_xlfn.STDEV.S(Desalination_Unit_Data!C5787:C5816)</f>
        <v>2.2631153384280534E-3</v>
      </c>
      <c r="D5787">
        <f>_xlfn.STDEV.S(Desalination_Unit_Data!D5787:D5816)</f>
        <v>2.8397012260838028E-3</v>
      </c>
      <c r="E5787">
        <f>_xlfn.STDEV.S(Desalination_Unit_Data!E5787:E5816)</f>
        <v>4.6252137300653685E-13</v>
      </c>
      <c r="F5787">
        <f>_xlfn.STDEV.S(Desalination_Unit_Data!F5787:F5816)</f>
        <v>0</v>
      </c>
      <c r="G5787">
        <f>_xlfn.STDEV.S(Desalination_Unit_Data!G5787:G5816)</f>
        <v>0.37554840134605771</v>
      </c>
      <c r="H5787">
        <f>_xlfn.STDEV.S(Desalination_Unit_Data!H5787:H5816)</f>
        <v>0.84984496950682442</v>
      </c>
      <c r="I5787">
        <f>_xlfn.STDEV.S(Desalination_Unit_Data!I5787:I5816)</f>
        <v>0</v>
      </c>
      <c r="J5787" s="2">
        <v>41983.631249999999</v>
      </c>
    </row>
    <row r="5788" spans="1:10" x14ac:dyDescent="0.25">
      <c r="A5788">
        <f>_xlfn.STDEV.S(Desalination_Unit_Data!A5788:A5817)</f>
        <v>1.6552243686537046E-3</v>
      </c>
      <c r="B5788">
        <f>_xlfn.STDEV.S(Desalination_Unit_Data!B5788:B5817)</f>
        <v>2.5682289770043631</v>
      </c>
      <c r="C5788">
        <f>_xlfn.STDEV.S(Desalination_Unit_Data!C5788:C5817)</f>
        <v>2.2466022343555032E-3</v>
      </c>
      <c r="D5788">
        <f>_xlfn.STDEV.S(Desalination_Unit_Data!D5788:D5817)</f>
        <v>2.818980928302098E-3</v>
      </c>
      <c r="E5788">
        <f>_xlfn.STDEV.S(Desalination_Unit_Data!E5788:E5817)</f>
        <v>4.6252137300653685E-13</v>
      </c>
      <c r="F5788">
        <f>_xlfn.STDEV.S(Desalination_Unit_Data!F5788:F5817)</f>
        <v>0</v>
      </c>
      <c r="G5788">
        <f>_xlfn.STDEV.S(Desalination_Unit_Data!G5788:G5817)</f>
        <v>0.37008111568007912</v>
      </c>
      <c r="H5788">
        <f>_xlfn.STDEV.S(Desalination_Unit_Data!H5788:H5817)</f>
        <v>0.86999542497321258</v>
      </c>
      <c r="I5788">
        <f>_xlfn.STDEV.S(Desalination_Unit_Data!I5788:I5817)</f>
        <v>0</v>
      </c>
      <c r="J5788" s="2">
        <v>41983.631249999999</v>
      </c>
    </row>
    <row r="5789" spans="1:10" x14ac:dyDescent="0.25">
      <c r="A5789">
        <f>_xlfn.STDEV.S(Desalination_Unit_Data!A5789:A5818)</f>
        <v>1.6330217627534332E-3</v>
      </c>
      <c r="B5789">
        <f>_xlfn.STDEV.S(Desalination_Unit_Data!B5789:B5818)</f>
        <v>2.5325019960965589</v>
      </c>
      <c r="C5789">
        <f>_xlfn.STDEV.S(Desalination_Unit_Data!C5789:C5818)</f>
        <v>2.2164671148177063E-3</v>
      </c>
      <c r="D5789">
        <f>_xlfn.STDEV.S(Desalination_Unit_Data!D5789:D5818)</f>
        <v>2.7811681198340993E-3</v>
      </c>
      <c r="E5789">
        <f>_xlfn.STDEV.S(Desalination_Unit_Data!E5789:E5818)</f>
        <v>4.6252137300653685E-13</v>
      </c>
      <c r="F5789">
        <f>_xlfn.STDEV.S(Desalination_Unit_Data!F5789:F5818)</f>
        <v>0</v>
      </c>
      <c r="G5789">
        <f>_xlfn.STDEV.S(Desalination_Unit_Data!G5789:G5818)</f>
        <v>0.36566909440972117</v>
      </c>
      <c r="H5789">
        <f>_xlfn.STDEV.S(Desalination_Unit_Data!H5789:H5818)</f>
        <v>0.88638949260604694</v>
      </c>
      <c r="I5789">
        <f>_xlfn.STDEV.S(Desalination_Unit_Data!I5789:I5818)</f>
        <v>0</v>
      </c>
      <c r="J5789" s="2">
        <v>41983.631249999999</v>
      </c>
    </row>
    <row r="5790" spans="1:10" x14ac:dyDescent="0.25">
      <c r="A5790">
        <f>_xlfn.STDEV.S(Desalination_Unit_Data!A5790:A5819)</f>
        <v>1.6000811498381817E-3</v>
      </c>
      <c r="B5790">
        <f>_xlfn.STDEV.S(Desalination_Unit_Data!B5790:B5819)</f>
        <v>2.4506541979646608</v>
      </c>
      <c r="C5790">
        <f>_xlfn.STDEV.S(Desalination_Unit_Data!C5790:C5819)</f>
        <v>2.1717575066643926E-3</v>
      </c>
      <c r="D5790">
        <f>_xlfn.STDEV.S(Desalination_Unit_Data!D5790:D5819)</f>
        <v>2.7250676593069119E-3</v>
      </c>
      <c r="E5790">
        <f>_xlfn.STDEV.S(Desalination_Unit_Data!E5790:E5819)</f>
        <v>4.6252137300653685E-13</v>
      </c>
      <c r="F5790">
        <f>_xlfn.STDEV.S(Desalination_Unit_Data!F5790:F5819)</f>
        <v>0</v>
      </c>
      <c r="G5790">
        <f>_xlfn.STDEV.S(Desalination_Unit_Data!G5790:G5819)</f>
        <v>0.36262641825097303</v>
      </c>
      <c r="H5790">
        <f>_xlfn.STDEV.S(Desalination_Unit_Data!H5790:H5819)</f>
        <v>0.89072174884834998</v>
      </c>
      <c r="I5790">
        <f>_xlfn.STDEV.S(Desalination_Unit_Data!I5790:I5819)</f>
        <v>0</v>
      </c>
      <c r="J5790" s="2">
        <v>41983.631249999999</v>
      </c>
    </row>
    <row r="5791" spans="1:10" x14ac:dyDescent="0.25">
      <c r="A5791">
        <f>_xlfn.STDEV.S(Desalination_Unit_Data!A5791:A5820)</f>
        <v>1.5541796556830232E-3</v>
      </c>
      <c r="B5791">
        <f>_xlfn.STDEV.S(Desalination_Unit_Data!B5791:B5820)</f>
        <v>2.4495408072512244</v>
      </c>
      <c r="C5791">
        <f>_xlfn.STDEV.S(Desalination_Unit_Data!C5791:C5820)</f>
        <v>2.1094562952210945E-3</v>
      </c>
      <c r="D5791">
        <f>_xlfn.STDEV.S(Desalination_Unit_Data!D5791:D5820)</f>
        <v>2.6468936823655143E-3</v>
      </c>
      <c r="E5791">
        <f>_xlfn.STDEV.S(Desalination_Unit_Data!E5791:E5820)</f>
        <v>4.6252137300653685E-13</v>
      </c>
      <c r="F5791">
        <f>_xlfn.STDEV.S(Desalination_Unit_Data!F5791:F5820)</f>
        <v>0</v>
      </c>
      <c r="G5791">
        <f>_xlfn.STDEV.S(Desalination_Unit_Data!G5791:G5820)</f>
        <v>0.35469305819315089</v>
      </c>
      <c r="H5791">
        <f>_xlfn.STDEV.S(Desalination_Unit_Data!H5791:H5820)</f>
        <v>0.89022300984753933</v>
      </c>
      <c r="I5791">
        <f>_xlfn.STDEV.S(Desalination_Unit_Data!I5791:I5820)</f>
        <v>0</v>
      </c>
      <c r="J5791" s="2">
        <v>41983.631249999999</v>
      </c>
    </row>
    <row r="5792" spans="1:10" x14ac:dyDescent="0.25">
      <c r="A5792">
        <f>_xlfn.STDEV.S(Desalination_Unit_Data!A5792:A5821)</f>
        <v>1.4932484642030848E-3</v>
      </c>
      <c r="B5792">
        <f>_xlfn.STDEV.S(Desalination_Unit_Data!B5792:B5821)</f>
        <v>2.4540167406739637</v>
      </c>
      <c r="C5792">
        <f>_xlfn.STDEV.S(Desalination_Unit_Data!C5792:C5821)</f>
        <v>2.0267556560988258E-3</v>
      </c>
      <c r="D5792">
        <f>_xlfn.STDEV.S(Desalination_Unit_Data!D5792:D5821)</f>
        <v>2.5431229219621521E-3</v>
      </c>
      <c r="E5792">
        <f>_xlfn.STDEV.S(Desalination_Unit_Data!E5792:E5821)</f>
        <v>4.6252137300653685E-13</v>
      </c>
      <c r="F5792">
        <f>_xlfn.STDEV.S(Desalination_Unit_Data!F5792:F5821)</f>
        <v>0</v>
      </c>
      <c r="G5792">
        <f>_xlfn.STDEV.S(Desalination_Unit_Data!G5792:G5821)</f>
        <v>0.34428703199501953</v>
      </c>
      <c r="H5792">
        <f>_xlfn.STDEV.S(Desalination_Unit_Data!H5792:H5821)</f>
        <v>0.87888352072759657</v>
      </c>
      <c r="I5792">
        <f>_xlfn.STDEV.S(Desalination_Unit_Data!I5792:I5821)</f>
        <v>0</v>
      </c>
      <c r="J5792" s="2">
        <v>41983.631944444445</v>
      </c>
    </row>
    <row r="5793" spans="1:10" x14ac:dyDescent="0.25">
      <c r="A5793">
        <f>_xlfn.STDEV.S(Desalination_Unit_Data!A5793:A5822)</f>
        <v>1.4466297931671407E-3</v>
      </c>
      <c r="B5793">
        <f>_xlfn.STDEV.S(Desalination_Unit_Data!B5793:B5822)</f>
        <v>2.4822046439707597</v>
      </c>
      <c r="C5793">
        <f>_xlfn.STDEV.S(Desalination_Unit_Data!C5793:C5822)</f>
        <v>1.9634810664627524E-3</v>
      </c>
      <c r="D5793">
        <f>_xlfn.STDEV.S(Desalination_Unit_Data!D5793:D5822)</f>
        <v>2.4637275813102289E-3</v>
      </c>
      <c r="E5793">
        <f>_xlfn.STDEV.S(Desalination_Unit_Data!E5793:E5822)</f>
        <v>4.6252137300653685E-13</v>
      </c>
      <c r="F5793">
        <f>_xlfn.STDEV.S(Desalination_Unit_Data!F5793:F5822)</f>
        <v>0</v>
      </c>
      <c r="G5793">
        <f>_xlfn.STDEV.S(Desalination_Unit_Data!G5793:G5822)</f>
        <v>0.3314371542404066</v>
      </c>
      <c r="H5793">
        <f>_xlfn.STDEV.S(Desalination_Unit_Data!H5793:H5822)</f>
        <v>0.85398094442324779</v>
      </c>
      <c r="I5793">
        <f>_xlfn.STDEV.S(Desalination_Unit_Data!I5793:I5822)</f>
        <v>0</v>
      </c>
      <c r="J5793" s="2">
        <v>41983.631944444445</v>
      </c>
    </row>
    <row r="5794" spans="1:10" x14ac:dyDescent="0.25">
      <c r="A5794">
        <f>_xlfn.STDEV.S(Desalination_Unit_Data!A5794:A5823)</f>
        <v>1.3933086110980287E-3</v>
      </c>
      <c r="B5794">
        <f>_xlfn.STDEV.S(Desalination_Unit_Data!B5794:B5823)</f>
        <v>1.9165865917760008</v>
      </c>
      <c r="C5794">
        <f>_xlfn.STDEV.S(Desalination_Unit_Data!C5794:C5823)</f>
        <v>1.891109332705775E-3</v>
      </c>
      <c r="D5794">
        <f>_xlfn.STDEV.S(Desalination_Unit_Data!D5794:D5823)</f>
        <v>2.3729173275415364E-3</v>
      </c>
      <c r="E5794">
        <f>_xlfn.STDEV.S(Desalination_Unit_Data!E5794:E5823)</f>
        <v>4.6252137300653685E-13</v>
      </c>
      <c r="F5794">
        <f>_xlfn.STDEV.S(Desalination_Unit_Data!F5794:F5823)</f>
        <v>0</v>
      </c>
      <c r="G5794">
        <f>_xlfn.STDEV.S(Desalination_Unit_Data!G5794:G5823)</f>
        <v>0.3115622968334536</v>
      </c>
      <c r="H5794">
        <f>_xlfn.STDEV.S(Desalination_Unit_Data!H5794:H5823)</f>
        <v>0.83079642653858066</v>
      </c>
      <c r="I5794">
        <f>_xlfn.STDEV.S(Desalination_Unit_Data!I5794:I5823)</f>
        <v>0</v>
      </c>
      <c r="J5794" s="2">
        <v>41983.631944444445</v>
      </c>
    </row>
    <row r="5795" spans="1:10" x14ac:dyDescent="0.25">
      <c r="A5795">
        <f>_xlfn.STDEV.S(Desalination_Unit_Data!A5795:A5824)</f>
        <v>1.33303541091642E-3</v>
      </c>
      <c r="B5795">
        <f>_xlfn.STDEV.S(Desalination_Unit_Data!B5795:B5824)</f>
        <v>1.9913221336030189</v>
      </c>
      <c r="C5795">
        <f>_xlfn.STDEV.S(Desalination_Unit_Data!C5795:C5824)</f>
        <v>1.8093016963195341E-3</v>
      </c>
      <c r="D5795">
        <f>_xlfn.STDEV.S(Desalination_Unit_Data!D5795:D5824)</f>
        <v>2.2702671967839557E-3</v>
      </c>
      <c r="E5795">
        <f>_xlfn.STDEV.S(Desalination_Unit_Data!E5795:E5824)</f>
        <v>4.6252137300653685E-13</v>
      </c>
      <c r="F5795">
        <f>_xlfn.STDEV.S(Desalination_Unit_Data!F5795:F5824)</f>
        <v>0</v>
      </c>
      <c r="G5795">
        <f>_xlfn.STDEV.S(Desalination_Unit_Data!G5795:G5824)</f>
        <v>0.28162231353699252</v>
      </c>
      <c r="H5795">
        <f>_xlfn.STDEV.S(Desalination_Unit_Data!H5795:H5824)</f>
        <v>0.80812038519122442</v>
      </c>
      <c r="I5795">
        <f>_xlfn.STDEV.S(Desalination_Unit_Data!I5795:I5824)</f>
        <v>0</v>
      </c>
      <c r="J5795" s="2">
        <v>41983.631944444445</v>
      </c>
    </row>
    <row r="5796" spans="1:10" x14ac:dyDescent="0.25">
      <c r="A5796">
        <f>_xlfn.STDEV.S(Desalination_Unit_Data!A5796:A5825)</f>
        <v>1.2572034338697528E-3</v>
      </c>
      <c r="B5796">
        <f>_xlfn.STDEV.S(Desalination_Unit_Data!B5796:B5825)</f>
        <v>2.0227605830735462</v>
      </c>
      <c r="C5796">
        <f>_xlfn.STDEV.S(Desalination_Unit_Data!C5796:C5825)</f>
        <v>1.7063764515745856E-3</v>
      </c>
      <c r="D5796">
        <f>_xlfn.STDEV.S(Desalination_Unit_Data!D5796:D5825)</f>
        <v>2.1411190984873931E-3</v>
      </c>
      <c r="E5796">
        <f>_xlfn.STDEV.S(Desalination_Unit_Data!E5796:E5825)</f>
        <v>4.6252137300653685E-13</v>
      </c>
      <c r="F5796">
        <f>_xlfn.STDEV.S(Desalination_Unit_Data!F5796:F5825)</f>
        <v>0</v>
      </c>
      <c r="G5796">
        <f>_xlfn.STDEV.S(Desalination_Unit_Data!G5796:G5825)</f>
        <v>0.23932975486428423</v>
      </c>
      <c r="H5796">
        <f>_xlfn.STDEV.S(Desalination_Unit_Data!H5796:H5825)</f>
        <v>0.78652763597320097</v>
      </c>
      <c r="I5796">
        <f>_xlfn.STDEV.S(Desalination_Unit_Data!I5796:I5825)</f>
        <v>0</v>
      </c>
      <c r="J5796" s="2">
        <v>41983.631944444445</v>
      </c>
    </row>
    <row r="5797" spans="1:10" x14ac:dyDescent="0.25">
      <c r="A5797">
        <f>_xlfn.STDEV.S(Desalination_Unit_Data!A5797:A5826)</f>
        <v>1.2228458077062022E-3</v>
      </c>
      <c r="B5797">
        <f>_xlfn.STDEV.S(Desalination_Unit_Data!B5797:B5826)</f>
        <v>1.957416135253701</v>
      </c>
      <c r="C5797">
        <f>_xlfn.STDEV.S(Desalination_Unit_Data!C5797:C5826)</f>
        <v>1.6597435121697183E-3</v>
      </c>
      <c r="D5797">
        <f>_xlfn.STDEV.S(Desalination_Unit_Data!D5797:D5826)</f>
        <v>2.0826052562086237E-3</v>
      </c>
      <c r="E5797">
        <f>_xlfn.STDEV.S(Desalination_Unit_Data!E5797:E5826)</f>
        <v>4.6252137300653685E-13</v>
      </c>
      <c r="F5797">
        <f>_xlfn.STDEV.S(Desalination_Unit_Data!F5797:F5826)</f>
        <v>0</v>
      </c>
      <c r="G5797">
        <f>_xlfn.STDEV.S(Desalination_Unit_Data!G5797:G5826)</f>
        <v>0.26545748054477375</v>
      </c>
      <c r="H5797">
        <f>_xlfn.STDEV.S(Desalination_Unit_Data!H5797:H5826)</f>
        <v>0.76446829728067578</v>
      </c>
      <c r="I5797">
        <f>_xlfn.STDEV.S(Desalination_Unit_Data!I5797:I5826)</f>
        <v>0</v>
      </c>
      <c r="J5797" s="2">
        <v>41983.631944444445</v>
      </c>
    </row>
    <row r="5798" spans="1:10" x14ac:dyDescent="0.25">
      <c r="A5798">
        <f>_xlfn.STDEV.S(Desalination_Unit_Data!A5798:A5827)</f>
        <v>1.1812923748760874E-3</v>
      </c>
      <c r="B5798">
        <f>_xlfn.STDEV.S(Desalination_Unit_Data!B5798:B5827)</f>
        <v>1.9297700892887573</v>
      </c>
      <c r="C5798">
        <f>_xlfn.STDEV.S(Desalination_Unit_Data!C5798:C5827)</f>
        <v>1.6033439337387163E-3</v>
      </c>
      <c r="D5798">
        <f>_xlfn.STDEV.S(Desalination_Unit_Data!D5798:D5827)</f>
        <v>2.011836465954792E-3</v>
      </c>
      <c r="E5798">
        <f>_xlfn.STDEV.S(Desalination_Unit_Data!E5798:E5827)</f>
        <v>4.6252137300653685E-13</v>
      </c>
      <c r="F5798">
        <f>_xlfn.STDEV.S(Desalination_Unit_Data!F5798:F5827)</f>
        <v>0</v>
      </c>
      <c r="G5798">
        <f>_xlfn.STDEV.S(Desalination_Unit_Data!G5798:G5827)</f>
        <v>0.29681817290234025</v>
      </c>
      <c r="H5798">
        <f>_xlfn.STDEV.S(Desalination_Unit_Data!H5798:H5827)</f>
        <v>0.76185590737011744</v>
      </c>
      <c r="I5798">
        <f>_xlfn.STDEV.S(Desalination_Unit_Data!I5798:I5827)</f>
        <v>0</v>
      </c>
      <c r="J5798" s="2">
        <v>41983.632638888892</v>
      </c>
    </row>
    <row r="5799" spans="1:10" x14ac:dyDescent="0.25">
      <c r="A5799">
        <f>_xlfn.STDEV.S(Desalination_Unit_Data!A5799:A5828)</f>
        <v>1.1483831470635261E-3</v>
      </c>
      <c r="B5799">
        <f>_xlfn.STDEV.S(Desalination_Unit_Data!B5799:B5828)</f>
        <v>1.8901216176490334</v>
      </c>
      <c r="C5799">
        <f>_xlfn.STDEV.S(Desalination_Unit_Data!C5799:C5828)</f>
        <v>1.558676860647842E-3</v>
      </c>
      <c r="D5799">
        <f>_xlfn.STDEV.S(Desalination_Unit_Data!D5799:D5828)</f>
        <v>1.955789387897909E-3</v>
      </c>
      <c r="E5799">
        <f>_xlfn.STDEV.S(Desalination_Unit_Data!E5799:E5828)</f>
        <v>4.6252137300653685E-13</v>
      </c>
      <c r="F5799">
        <f>_xlfn.STDEV.S(Desalination_Unit_Data!F5799:F5828)</f>
        <v>0</v>
      </c>
      <c r="G5799">
        <f>_xlfn.STDEV.S(Desalination_Unit_Data!G5799:G5828)</f>
        <v>0.32240789106344758</v>
      </c>
      <c r="H5799">
        <f>_xlfn.STDEV.S(Desalination_Unit_Data!H5799:H5828)</f>
        <v>0.75948224351215121</v>
      </c>
      <c r="I5799">
        <f>_xlfn.STDEV.S(Desalination_Unit_Data!I5799:I5828)</f>
        <v>0</v>
      </c>
      <c r="J5799" s="2">
        <v>41983.632638888892</v>
      </c>
    </row>
    <row r="5800" spans="1:10" x14ac:dyDescent="0.25">
      <c r="A5800">
        <f>_xlfn.STDEV.S(Desalination_Unit_Data!A5800:A5829)</f>
        <v>1.1107554425267825E-3</v>
      </c>
      <c r="B5800">
        <f>_xlfn.STDEV.S(Desalination_Unit_Data!B5800:B5829)</f>
        <v>1.8910023616986875</v>
      </c>
      <c r="C5800">
        <f>_xlfn.STDEV.S(Desalination_Unit_Data!C5800:C5829)</f>
        <v>1.507605520314641E-3</v>
      </c>
      <c r="D5800">
        <f>_xlfn.STDEV.S(Desalination_Unit_Data!D5800:D5829)</f>
        <v>1.8917063586811594E-3</v>
      </c>
      <c r="E5800">
        <f>_xlfn.STDEV.S(Desalination_Unit_Data!E5800:E5829)</f>
        <v>4.6252137300653685E-13</v>
      </c>
      <c r="F5800">
        <f>_xlfn.STDEV.S(Desalination_Unit_Data!F5800:F5829)</f>
        <v>0</v>
      </c>
      <c r="G5800">
        <f>_xlfn.STDEV.S(Desalination_Unit_Data!G5800:G5829)</f>
        <v>0.3446614894673678</v>
      </c>
      <c r="H5800">
        <f>_xlfn.STDEV.S(Desalination_Unit_Data!H5800:H5829)</f>
        <v>0.76010397620769155</v>
      </c>
      <c r="I5800">
        <f>_xlfn.STDEV.S(Desalination_Unit_Data!I5800:I5829)</f>
        <v>0</v>
      </c>
      <c r="J5800" s="2">
        <v>41983.632638888892</v>
      </c>
    </row>
    <row r="5801" spans="1:10" x14ac:dyDescent="0.25">
      <c r="A5801">
        <f>_xlfn.STDEV.S(Desalination_Unit_Data!A5801:A5830)</f>
        <v>1.0907520425612598E-3</v>
      </c>
      <c r="B5801">
        <f>_xlfn.STDEV.S(Desalination_Unit_Data!B5801:B5830)</f>
        <v>1.7013787611879532</v>
      </c>
      <c r="C5801">
        <f>_xlfn.STDEV.S(Desalination_Unit_Data!C5801:C5830)</f>
        <v>1.4804552822650185E-3</v>
      </c>
      <c r="D5801">
        <f>_xlfn.STDEV.S(Desalination_Unit_Data!D5801:D5830)</f>
        <v>1.8576389042749737E-3</v>
      </c>
      <c r="E5801">
        <f>_xlfn.STDEV.S(Desalination_Unit_Data!E5801:E5830)</f>
        <v>4.6252137300653685E-13</v>
      </c>
      <c r="F5801">
        <f>_xlfn.STDEV.S(Desalination_Unit_Data!F5801:F5830)</f>
        <v>0</v>
      </c>
      <c r="G5801">
        <f>_xlfn.STDEV.S(Desalination_Unit_Data!G5801:G5830)</f>
        <v>0.36994738114086217</v>
      </c>
      <c r="H5801">
        <f>_xlfn.STDEV.S(Desalination_Unit_Data!H5801:H5830)</f>
        <v>0.7608155357320121</v>
      </c>
      <c r="I5801">
        <f>_xlfn.STDEV.S(Desalination_Unit_Data!I5801:I5830)</f>
        <v>0</v>
      </c>
      <c r="J5801" s="2">
        <v>41983.632638888892</v>
      </c>
    </row>
    <row r="5802" spans="1:10" x14ac:dyDescent="0.25">
      <c r="A5802">
        <f>_xlfn.STDEV.S(Desalination_Unit_Data!A5802:A5831)</f>
        <v>1.076662711328828E-3</v>
      </c>
      <c r="B5802">
        <f>_xlfn.STDEV.S(Desalination_Unit_Data!B5802:B5831)</f>
        <v>1.7465045522771974</v>
      </c>
      <c r="C5802">
        <f>_xlfn.STDEV.S(Desalination_Unit_Data!C5802:C5831)</f>
        <v>1.4613321190307029E-3</v>
      </c>
      <c r="D5802">
        <f>_xlfn.STDEV.S(Desalination_Unit_Data!D5802:D5831)</f>
        <v>1.8336436203104914E-3</v>
      </c>
      <c r="E5802">
        <f>_xlfn.STDEV.S(Desalination_Unit_Data!E5802:E5831)</f>
        <v>4.6252137300653685E-13</v>
      </c>
      <c r="F5802">
        <f>_xlfn.STDEV.S(Desalination_Unit_Data!F5802:F5831)</f>
        <v>0</v>
      </c>
      <c r="G5802">
        <f>_xlfn.STDEV.S(Desalination_Unit_Data!G5802:G5831)</f>
        <v>0.39755462081233556</v>
      </c>
      <c r="H5802">
        <f>_xlfn.STDEV.S(Desalination_Unit_Data!H5802:H5831)</f>
        <v>0.76155651526042489</v>
      </c>
      <c r="I5802">
        <f>_xlfn.STDEV.S(Desalination_Unit_Data!I5802:I5831)</f>
        <v>0</v>
      </c>
      <c r="J5802" s="2">
        <v>41983.632638888892</v>
      </c>
    </row>
    <row r="5803" spans="1:10" x14ac:dyDescent="0.25">
      <c r="A5803">
        <f>_xlfn.STDEV.S(Desalination_Unit_Data!A5803:A5832)</f>
        <v>1.0599231353902606E-3</v>
      </c>
      <c r="B5803">
        <f>_xlfn.STDEV.S(Desalination_Unit_Data!B5803:B5832)</f>
        <v>1.6163541056314412</v>
      </c>
      <c r="C5803">
        <f>_xlfn.STDEV.S(Desalination_Unit_Data!C5803:C5832)</f>
        <v>1.4386117714964139E-3</v>
      </c>
      <c r="D5803">
        <f>_xlfn.STDEV.S(Desalination_Unit_Data!D5803:D5832)</f>
        <v>1.8051347361416334E-3</v>
      </c>
      <c r="E5803">
        <f>_xlfn.STDEV.S(Desalination_Unit_Data!E5803:E5832)</f>
        <v>4.6252137300653685E-13</v>
      </c>
      <c r="F5803">
        <f>_xlfn.STDEV.S(Desalination_Unit_Data!F5803:F5832)</f>
        <v>0</v>
      </c>
      <c r="G5803">
        <f>_xlfn.STDEV.S(Desalination_Unit_Data!G5803:G5832)</f>
        <v>0.42410176280092693</v>
      </c>
      <c r="H5803">
        <f>_xlfn.STDEV.S(Desalination_Unit_Data!H5803:H5832)</f>
        <v>0.77225011174079317</v>
      </c>
      <c r="I5803">
        <f>_xlfn.STDEV.S(Desalination_Unit_Data!I5803:I5832)</f>
        <v>0</v>
      </c>
      <c r="J5803" s="2">
        <v>41983.632638888892</v>
      </c>
    </row>
    <row r="5804" spans="1:10" x14ac:dyDescent="0.25">
      <c r="A5804">
        <f>_xlfn.STDEV.S(Desalination_Unit_Data!A5804:A5833)</f>
        <v>1.0860830842813933E-3</v>
      </c>
      <c r="B5804">
        <f>_xlfn.STDEV.S(Desalination_Unit_Data!B5804:B5833)</f>
        <v>1.4956877836320568</v>
      </c>
      <c r="C5804">
        <f>_xlfn.STDEV.S(Desalination_Unit_Data!C5804:C5833)</f>
        <v>1.4741181696371626E-3</v>
      </c>
      <c r="D5804">
        <f>_xlfn.STDEV.S(Desalination_Unit_Data!D5804:D5833)</f>
        <v>1.8496873057138436E-3</v>
      </c>
      <c r="E5804">
        <f>_xlfn.STDEV.S(Desalination_Unit_Data!E5804:E5833)</f>
        <v>4.6252137300653685E-13</v>
      </c>
      <c r="F5804">
        <f>_xlfn.STDEV.S(Desalination_Unit_Data!F5804:F5833)</f>
        <v>0</v>
      </c>
      <c r="G5804">
        <f>_xlfn.STDEV.S(Desalination_Unit_Data!G5804:G5833)</f>
        <v>0.47193109315364212</v>
      </c>
      <c r="H5804">
        <f>_xlfn.STDEV.S(Desalination_Unit_Data!H5804:H5833)</f>
        <v>0.79584634479935168</v>
      </c>
      <c r="I5804">
        <f>_xlfn.STDEV.S(Desalination_Unit_Data!I5804:I5833)</f>
        <v>0</v>
      </c>
      <c r="J5804" s="2">
        <v>41983.632638888892</v>
      </c>
    </row>
    <row r="5805" spans="1:10" x14ac:dyDescent="0.25">
      <c r="A5805">
        <f>_xlfn.STDEV.S(Desalination_Unit_Data!A5805:A5834)</f>
        <v>1.1210947175245456E-3</v>
      </c>
      <c r="B5805">
        <f>_xlfn.STDEV.S(Desalination_Unit_Data!B5805:B5834)</f>
        <v>1.4151477199824272</v>
      </c>
      <c r="C5805">
        <f>_xlfn.STDEV.S(Desalination_Unit_Data!C5805:C5834)</f>
        <v>1.5216387216368946E-3</v>
      </c>
      <c r="D5805">
        <f>_xlfn.STDEV.S(Desalination_Unit_Data!D5805:D5834)</f>
        <v>1.9093148885663044E-3</v>
      </c>
      <c r="E5805">
        <f>_xlfn.STDEV.S(Desalination_Unit_Data!E5805:E5834)</f>
        <v>4.6252137300653685E-13</v>
      </c>
      <c r="F5805">
        <f>_xlfn.STDEV.S(Desalination_Unit_Data!F5805:F5834)</f>
        <v>0</v>
      </c>
      <c r="G5805">
        <f>_xlfn.STDEV.S(Desalination_Unit_Data!G5805:G5834)</f>
        <v>0.52153431848408305</v>
      </c>
      <c r="H5805">
        <f>_xlfn.STDEV.S(Desalination_Unit_Data!H5805:H5834)</f>
        <v>0.81852585894913843</v>
      </c>
      <c r="I5805">
        <f>_xlfn.STDEV.S(Desalination_Unit_Data!I5805:I5834)</f>
        <v>0</v>
      </c>
      <c r="J5805" s="2">
        <v>41983.632638888892</v>
      </c>
    </row>
    <row r="5806" spans="1:10" x14ac:dyDescent="0.25">
      <c r="A5806">
        <f>_xlfn.STDEV.S(Desalination_Unit_Data!A5806:A5835)</f>
        <v>1.1395621780783717E-3</v>
      </c>
      <c r="B5806">
        <f>_xlfn.STDEV.S(Desalination_Unit_Data!B5806:B5835)</f>
        <v>1.3657466176229467</v>
      </c>
      <c r="C5806">
        <f>_xlfn.STDEV.S(Desalination_Unit_Data!C5806:C5835)</f>
        <v>1.5467041825017016E-3</v>
      </c>
      <c r="D5806">
        <f>_xlfn.STDEV.S(Desalination_Unit_Data!D5806:D5835)</f>
        <v>1.9407664367619639E-3</v>
      </c>
      <c r="E5806">
        <f>_xlfn.STDEV.S(Desalination_Unit_Data!E5806:E5835)</f>
        <v>4.6252137300653685E-13</v>
      </c>
      <c r="F5806">
        <f>_xlfn.STDEV.S(Desalination_Unit_Data!F5806:F5835)</f>
        <v>0</v>
      </c>
      <c r="G5806">
        <f>_xlfn.STDEV.S(Desalination_Unit_Data!G5806:G5835)</f>
        <v>0.56231821772273782</v>
      </c>
      <c r="H5806">
        <f>_xlfn.STDEV.S(Desalination_Unit_Data!H5806:H5835)</f>
        <v>0.83087138354099133</v>
      </c>
      <c r="I5806">
        <f>_xlfn.STDEV.S(Desalination_Unit_Data!I5806:I5835)</f>
        <v>0</v>
      </c>
      <c r="J5806" s="2">
        <v>41983.632638888892</v>
      </c>
    </row>
    <row r="5807" spans="1:10" x14ac:dyDescent="0.25">
      <c r="A5807">
        <f>_xlfn.STDEV.S(Desalination_Unit_Data!A5807:A5836)</f>
        <v>1.1422215821306409E-3</v>
      </c>
      <c r="B5807">
        <f>_xlfn.STDEV.S(Desalination_Unit_Data!B5807:B5836)</f>
        <v>1.3451072980404151</v>
      </c>
      <c r="C5807">
        <f>_xlfn.STDEV.S(Desalination_Unit_Data!C5807:C5836)</f>
        <v>1.5503138343139775E-3</v>
      </c>
      <c r="D5807">
        <f>_xlfn.STDEV.S(Desalination_Unit_Data!D5807:D5836)</f>
        <v>1.9452956285425183E-3</v>
      </c>
      <c r="E5807">
        <f>_xlfn.STDEV.S(Desalination_Unit_Data!E5807:E5836)</f>
        <v>4.6252137300653685E-13</v>
      </c>
      <c r="F5807">
        <f>_xlfn.STDEV.S(Desalination_Unit_Data!F5807:F5836)</f>
        <v>0</v>
      </c>
      <c r="G5807">
        <f>_xlfn.STDEV.S(Desalination_Unit_Data!G5807:G5836)</f>
        <v>0.59588368207834419</v>
      </c>
      <c r="H5807">
        <f>_xlfn.STDEV.S(Desalination_Unit_Data!H5807:H5836)</f>
        <v>0.83558809249532262</v>
      </c>
      <c r="I5807">
        <f>_xlfn.STDEV.S(Desalination_Unit_Data!I5807:I5836)</f>
        <v>0</v>
      </c>
      <c r="J5807" s="2">
        <v>41983.632638888892</v>
      </c>
    </row>
    <row r="5808" spans="1:10" x14ac:dyDescent="0.25">
      <c r="A5808">
        <f>_xlfn.STDEV.S(Desalination_Unit_Data!A5808:A5837)</f>
        <v>1.1294356341434426E-3</v>
      </c>
      <c r="B5808">
        <f>_xlfn.STDEV.S(Desalination_Unit_Data!B5808:B5837)</f>
        <v>1.3490167077653159</v>
      </c>
      <c r="C5808">
        <f>_xlfn.STDEV.S(Desalination_Unit_Data!C5808:C5837)</f>
        <v>1.5329598065054108E-3</v>
      </c>
      <c r="D5808">
        <f>_xlfn.STDEV.S(Desalination_Unit_Data!D5808:D5837)</f>
        <v>1.9235202228404036E-3</v>
      </c>
      <c r="E5808">
        <f>_xlfn.STDEV.S(Desalination_Unit_Data!E5808:E5837)</f>
        <v>4.6252137300653685E-13</v>
      </c>
      <c r="F5808">
        <f>_xlfn.STDEV.S(Desalination_Unit_Data!F5808:F5837)</f>
        <v>0</v>
      </c>
      <c r="G5808">
        <f>_xlfn.STDEV.S(Desalination_Unit_Data!G5808:G5837)</f>
        <v>0.62329089133292648</v>
      </c>
      <c r="H5808">
        <f>_xlfn.STDEV.S(Desalination_Unit_Data!H5808:H5837)</f>
        <v>0.8306097691435137</v>
      </c>
      <c r="I5808">
        <f>_xlfn.STDEV.S(Desalination_Unit_Data!I5808:I5837)</f>
        <v>0</v>
      </c>
      <c r="J5808" s="2">
        <v>41983.632638888892</v>
      </c>
    </row>
    <row r="5809" spans="1:10" x14ac:dyDescent="0.25">
      <c r="A5809">
        <f>_xlfn.STDEV.S(Desalination_Unit_Data!A5809:A5838)</f>
        <v>1.1083189628360091E-3</v>
      </c>
      <c r="B5809">
        <f>_xlfn.STDEV.S(Desalination_Unit_Data!B5809:B5838)</f>
        <v>1.3805510214601699</v>
      </c>
      <c r="C5809">
        <f>_xlfn.STDEV.S(Desalination_Unit_Data!C5809:C5838)</f>
        <v>1.50429858182308E-3</v>
      </c>
      <c r="D5809">
        <f>_xlfn.STDEV.S(Desalination_Unit_Data!D5809:D5838)</f>
        <v>1.8875567660763619E-3</v>
      </c>
      <c r="E5809">
        <f>_xlfn.STDEV.S(Desalination_Unit_Data!E5809:E5838)</f>
        <v>4.6252137300653685E-13</v>
      </c>
      <c r="F5809">
        <f>_xlfn.STDEV.S(Desalination_Unit_Data!F5809:F5838)</f>
        <v>0</v>
      </c>
      <c r="G5809">
        <f>_xlfn.STDEV.S(Desalination_Unit_Data!G5809:G5838)</f>
        <v>0.64630948350366912</v>
      </c>
      <c r="H5809">
        <f>_xlfn.STDEV.S(Desalination_Unit_Data!H5809:H5838)</f>
        <v>0.82516980922046357</v>
      </c>
      <c r="I5809">
        <f>_xlfn.STDEV.S(Desalination_Unit_Data!I5809:I5838)</f>
        <v>0</v>
      </c>
      <c r="J5809" s="2">
        <v>41983.633333333331</v>
      </c>
    </row>
    <row r="5810" spans="1:10" x14ac:dyDescent="0.25">
      <c r="A5810">
        <f>_xlfn.STDEV.S(Desalination_Unit_Data!A5810:A5839)</f>
        <v>1.1434159853501806E-3</v>
      </c>
      <c r="B5810">
        <f>_xlfn.STDEV.S(Desalination_Unit_Data!B5810:B5839)</f>
        <v>1.415710309994467</v>
      </c>
      <c r="C5810">
        <f>_xlfn.STDEV.S(Desalination_Unit_Data!C5810:C5839)</f>
        <v>1.5519350703813728E-3</v>
      </c>
      <c r="D5810">
        <f>_xlfn.STDEV.S(Desalination_Unit_Data!D5810:D5839)</f>
        <v>1.9473298903786907E-3</v>
      </c>
      <c r="E5810">
        <f>_xlfn.STDEV.S(Desalination_Unit_Data!E5810:E5839)</f>
        <v>4.6252137300653685E-13</v>
      </c>
      <c r="F5810">
        <f>_xlfn.STDEV.S(Desalination_Unit_Data!F5810:F5839)</f>
        <v>0</v>
      </c>
      <c r="G5810">
        <f>_xlfn.STDEV.S(Desalination_Unit_Data!G5810:G5839)</f>
        <v>0.64630948350366912</v>
      </c>
      <c r="H5810">
        <f>_xlfn.STDEV.S(Desalination_Unit_Data!H5810:H5839)</f>
        <v>0.80951922461732173</v>
      </c>
      <c r="I5810">
        <f>_xlfn.STDEV.S(Desalination_Unit_Data!I5810:I5839)</f>
        <v>0</v>
      </c>
      <c r="J5810" s="2">
        <v>41983.633333333331</v>
      </c>
    </row>
    <row r="5811" spans="1:10" x14ac:dyDescent="0.25">
      <c r="A5811">
        <f>_xlfn.STDEV.S(Desalination_Unit_Data!A5811:A5840)</f>
        <v>1.1810840276386847E-3</v>
      </c>
      <c r="B5811">
        <f>_xlfn.STDEV.S(Desalination_Unit_Data!B5811:B5840)</f>
        <v>1.4506098108297683</v>
      </c>
      <c r="C5811">
        <f>_xlfn.STDEV.S(Desalination_Unit_Data!C5811:C5840)</f>
        <v>1.6030611066721364E-3</v>
      </c>
      <c r="D5811">
        <f>_xlfn.STDEV.S(Desalination_Unit_Data!D5811:D5840)</f>
        <v>2.0114815467344137E-3</v>
      </c>
      <c r="E5811">
        <f>_xlfn.STDEV.S(Desalination_Unit_Data!E5811:E5840)</f>
        <v>4.6252137300653685E-13</v>
      </c>
      <c r="F5811">
        <f>_xlfn.STDEV.S(Desalination_Unit_Data!F5811:F5840)</f>
        <v>0</v>
      </c>
      <c r="G5811">
        <f>_xlfn.STDEV.S(Desalination_Unit_Data!G5811:G5840)</f>
        <v>0.64630948350366912</v>
      </c>
      <c r="H5811">
        <f>_xlfn.STDEV.S(Desalination_Unit_Data!H5811:H5840)</f>
        <v>0.78642944219348099</v>
      </c>
      <c r="I5811">
        <f>_xlfn.STDEV.S(Desalination_Unit_Data!I5811:I5840)</f>
        <v>0</v>
      </c>
      <c r="J5811" s="2">
        <v>41983.633333333331</v>
      </c>
    </row>
    <row r="5812" spans="1:10" x14ac:dyDescent="0.25">
      <c r="A5812">
        <f>_xlfn.STDEV.S(Desalination_Unit_Data!A5812:A5841)</f>
        <v>1.2109841650915175E-3</v>
      </c>
      <c r="B5812">
        <f>_xlfn.STDEV.S(Desalination_Unit_Data!B5812:B5841)</f>
        <v>1.4851457737415197</v>
      </c>
      <c r="C5812">
        <f>_xlfn.STDEV.S(Desalination_Unit_Data!C5812:C5841)</f>
        <v>1.6436439694759962E-3</v>
      </c>
      <c r="D5812">
        <f>_xlfn.STDEV.S(Desalination_Unit_Data!D5812:D5841)</f>
        <v>2.0624038567708587E-3</v>
      </c>
      <c r="E5812">
        <f>_xlfn.STDEV.S(Desalination_Unit_Data!E5812:E5841)</f>
        <v>4.6252137300653685E-13</v>
      </c>
      <c r="F5812">
        <f>_xlfn.STDEV.S(Desalination_Unit_Data!F5812:F5841)</f>
        <v>0</v>
      </c>
      <c r="G5812">
        <f>_xlfn.STDEV.S(Desalination_Unit_Data!G5812:G5841)</f>
        <v>0.64630948350366912</v>
      </c>
      <c r="H5812">
        <f>_xlfn.STDEV.S(Desalination_Unit_Data!H5812:H5841)</f>
        <v>0.76837792731749432</v>
      </c>
      <c r="I5812">
        <f>_xlfn.STDEV.S(Desalination_Unit_Data!I5812:I5841)</f>
        <v>0</v>
      </c>
      <c r="J5812" s="2">
        <v>41983.633333333331</v>
      </c>
    </row>
    <row r="5813" spans="1:10" x14ac:dyDescent="0.25">
      <c r="A5813">
        <f>_xlfn.STDEV.S(Desalination_Unit_Data!A5813:A5842)</f>
        <v>1.2362676941369292E-3</v>
      </c>
      <c r="B5813">
        <f>_xlfn.STDEV.S(Desalination_Unit_Data!B5813:B5842)</f>
        <v>1.5215590171351097</v>
      </c>
      <c r="C5813">
        <f>_xlfn.STDEV.S(Desalination_Unit_Data!C5813:C5842)</f>
        <v>1.6779608592747627E-3</v>
      </c>
      <c r="D5813">
        <f>_xlfn.STDEV.S(Desalination_Unit_Data!D5813:D5842)</f>
        <v>2.1054637760965543E-3</v>
      </c>
      <c r="E5813">
        <f>_xlfn.STDEV.S(Desalination_Unit_Data!E5813:E5842)</f>
        <v>4.6252137300653685E-13</v>
      </c>
      <c r="F5813">
        <f>_xlfn.STDEV.S(Desalination_Unit_Data!F5813:F5842)</f>
        <v>0</v>
      </c>
      <c r="G5813">
        <f>_xlfn.STDEV.S(Desalination_Unit_Data!G5813:G5842)</f>
        <v>0.64630948350366912</v>
      </c>
      <c r="H5813">
        <f>_xlfn.STDEV.S(Desalination_Unit_Data!H5813:H5842)</f>
        <v>0.75280731418772506</v>
      </c>
      <c r="I5813">
        <f>_xlfn.STDEV.S(Desalination_Unit_Data!I5813:I5842)</f>
        <v>0</v>
      </c>
      <c r="J5813" s="2">
        <v>41983.633333333331</v>
      </c>
    </row>
    <row r="5814" spans="1:10" x14ac:dyDescent="0.25">
      <c r="A5814">
        <f>_xlfn.STDEV.S(Desalination_Unit_Data!A5814:A5843)</f>
        <v>1.2594699806581905E-3</v>
      </c>
      <c r="B5814">
        <f>_xlfn.STDEV.S(Desalination_Unit_Data!B5814:B5843)</f>
        <v>1.559658487166026</v>
      </c>
      <c r="C5814">
        <f>_xlfn.STDEV.S(Desalination_Unit_Data!C5814:C5843)</f>
        <v>1.7094528426196652E-3</v>
      </c>
      <c r="D5814">
        <f>_xlfn.STDEV.S(Desalination_Unit_Data!D5814:D5843)</f>
        <v>2.1449791007576006E-3</v>
      </c>
      <c r="E5814">
        <f>_xlfn.STDEV.S(Desalination_Unit_Data!E5814:E5843)</f>
        <v>4.6252137300653685E-13</v>
      </c>
      <c r="F5814">
        <f>_xlfn.STDEV.S(Desalination_Unit_Data!F5814:F5843)</f>
        <v>0</v>
      </c>
      <c r="G5814">
        <f>_xlfn.STDEV.S(Desalination_Unit_Data!G5814:G5843)</f>
        <v>0.64630948350366912</v>
      </c>
      <c r="H5814">
        <f>_xlfn.STDEV.S(Desalination_Unit_Data!H5814:H5843)</f>
        <v>0.73737617126339028</v>
      </c>
      <c r="I5814">
        <f>_xlfn.STDEV.S(Desalination_Unit_Data!I5814:I5843)</f>
        <v>0</v>
      </c>
      <c r="J5814" s="2">
        <v>41983.633333333331</v>
      </c>
    </row>
    <row r="5815" spans="1:10" x14ac:dyDescent="0.25">
      <c r="A5815">
        <f>_xlfn.STDEV.S(Desalination_Unit_Data!A5815:A5844)</f>
        <v>1.2778187891341903E-3</v>
      </c>
      <c r="B5815">
        <f>_xlfn.STDEV.S(Desalination_Unit_Data!B5815:B5844)</f>
        <v>1.5962964605099608</v>
      </c>
      <c r="C5815">
        <f>_xlfn.STDEV.S(Desalination_Unit_Data!C5815:C5844)</f>
        <v>1.7343572886907898E-3</v>
      </c>
      <c r="D5815">
        <f>_xlfn.STDEV.S(Desalination_Unit_Data!D5815:D5844)</f>
        <v>2.1762286341007334E-3</v>
      </c>
      <c r="E5815">
        <f>_xlfn.STDEV.S(Desalination_Unit_Data!E5815:E5844)</f>
        <v>4.6252137300653685E-13</v>
      </c>
      <c r="F5815">
        <f>_xlfn.STDEV.S(Desalination_Unit_Data!F5815:F5844)</f>
        <v>0</v>
      </c>
      <c r="G5815">
        <f>_xlfn.STDEV.S(Desalination_Unit_Data!G5815:G5844)</f>
        <v>0.64630948350366912</v>
      </c>
      <c r="H5815">
        <f>_xlfn.STDEV.S(Desalination_Unit_Data!H5815:H5844)</f>
        <v>0.70872126284747849</v>
      </c>
      <c r="I5815">
        <f>_xlfn.STDEV.S(Desalination_Unit_Data!I5815:I5844)</f>
        <v>0</v>
      </c>
      <c r="J5815" s="2">
        <v>41983.633333333331</v>
      </c>
    </row>
    <row r="5816" spans="1:10" x14ac:dyDescent="0.25">
      <c r="A5816">
        <f>_xlfn.STDEV.S(Desalination_Unit_Data!A5816:A5845)</f>
        <v>1.2949026412077441E-3</v>
      </c>
      <c r="B5816">
        <f>_xlfn.STDEV.S(Desalination_Unit_Data!B5816:B5845)</f>
        <v>1.6367028121185239</v>
      </c>
      <c r="C5816">
        <f>_xlfn.STDEV.S(Desalination_Unit_Data!C5816:C5845)</f>
        <v>1.7575448698469959E-3</v>
      </c>
      <c r="D5816">
        <f>_xlfn.STDEV.S(Desalination_Unit_Data!D5816:D5845)</f>
        <v>2.2053238147755646E-3</v>
      </c>
      <c r="E5816">
        <f>_xlfn.STDEV.S(Desalination_Unit_Data!E5816:E5845)</f>
        <v>4.6252137300653685E-13</v>
      </c>
      <c r="F5816">
        <f>_xlfn.STDEV.S(Desalination_Unit_Data!F5816:F5845)</f>
        <v>0</v>
      </c>
      <c r="G5816">
        <f>_xlfn.STDEV.S(Desalination_Unit_Data!G5816:G5845)</f>
        <v>0.64630948350366912</v>
      </c>
      <c r="H5816">
        <f>_xlfn.STDEV.S(Desalination_Unit_Data!H5816:H5845)</f>
        <v>0.68622066473992149</v>
      </c>
      <c r="I5816">
        <f>_xlfn.STDEV.S(Desalination_Unit_Data!I5816:I5845)</f>
        <v>0</v>
      </c>
      <c r="J5816" s="2">
        <v>41983.633333333331</v>
      </c>
    </row>
    <row r="5817" spans="1:10" x14ac:dyDescent="0.25">
      <c r="A5817">
        <f>_xlfn.STDEV.S(Desalination_Unit_Data!A5817:A5846)</f>
        <v>1.3027642322362572E-3</v>
      </c>
      <c r="B5817">
        <f>_xlfn.STDEV.S(Desalination_Unit_Data!B5817:B5846)</f>
        <v>1.6751174518813956</v>
      </c>
      <c r="C5817">
        <f>_xlfn.STDEV.S(Desalination_Unit_Data!C5817:C5846)</f>
        <v>1.7682152719710302E-3</v>
      </c>
      <c r="D5817">
        <f>_xlfn.STDEV.S(Desalination_Unit_Data!D5817:D5846)</f>
        <v>2.2187127703056325E-3</v>
      </c>
      <c r="E5817">
        <f>_xlfn.STDEV.S(Desalination_Unit_Data!E5817:E5846)</f>
        <v>4.6252137300653685E-13</v>
      </c>
      <c r="F5817">
        <f>_xlfn.STDEV.S(Desalination_Unit_Data!F5817:F5846)</f>
        <v>0</v>
      </c>
      <c r="G5817">
        <f>_xlfn.STDEV.S(Desalination_Unit_Data!G5817:G5846)</f>
        <v>0.64630948350366912</v>
      </c>
      <c r="H5817">
        <f>_xlfn.STDEV.S(Desalination_Unit_Data!H5817:H5846)</f>
        <v>0.66718074735065969</v>
      </c>
      <c r="I5817">
        <f>_xlfn.STDEV.S(Desalination_Unit_Data!I5817:I5846)</f>
        <v>0</v>
      </c>
      <c r="J5817" s="2">
        <v>41983.633333333331</v>
      </c>
    </row>
    <row r="5818" spans="1:10" x14ac:dyDescent="0.25">
      <c r="A5818">
        <f>_xlfn.STDEV.S(Desalination_Unit_Data!A5818:A5847)</f>
        <v>1.3059444382863767E-3</v>
      </c>
      <c r="B5818">
        <f>_xlfn.STDEV.S(Desalination_Unit_Data!B5818:B5847)</f>
        <v>1.7111625713838523</v>
      </c>
      <c r="C5818">
        <f>_xlfn.STDEV.S(Desalination_Unit_Data!C5818:C5847)</f>
        <v>1.772531669705454E-3</v>
      </c>
      <c r="D5818">
        <f>_xlfn.STDEV.S(Desalination_Unit_Data!D5818:D5847)</f>
        <v>2.224128841047121E-3</v>
      </c>
      <c r="E5818">
        <f>_xlfn.STDEV.S(Desalination_Unit_Data!E5818:E5847)</f>
        <v>4.6252137300653685E-13</v>
      </c>
      <c r="F5818">
        <f>_xlfn.STDEV.S(Desalination_Unit_Data!F5818:F5847)</f>
        <v>0</v>
      </c>
      <c r="G5818">
        <f>_xlfn.STDEV.S(Desalination_Unit_Data!G5818:G5847)</f>
        <v>0.65019344538758095</v>
      </c>
      <c r="H5818">
        <f>_xlfn.STDEV.S(Desalination_Unit_Data!H5818:H5847)</f>
        <v>0.64144061223200566</v>
      </c>
      <c r="I5818">
        <f>_xlfn.STDEV.S(Desalination_Unit_Data!I5818:I5847)</f>
        <v>0</v>
      </c>
      <c r="J5818" s="2">
        <v>41983.634027777778</v>
      </c>
    </row>
    <row r="5819" spans="1:10" x14ac:dyDescent="0.25">
      <c r="A5819">
        <f>_xlfn.STDEV.S(Desalination_Unit_Data!A5819:A5848)</f>
        <v>1.3073121804745753E-3</v>
      </c>
      <c r="B5819">
        <f>_xlfn.STDEV.S(Desalination_Unit_Data!B5819:B5848)</f>
        <v>1.7473277623736001</v>
      </c>
      <c r="C5819">
        <f>_xlfn.STDEV.S(Desalination_Unit_Data!C5819:C5848)</f>
        <v>1.7743880650837628E-3</v>
      </c>
      <c r="D5819">
        <f>_xlfn.STDEV.S(Desalination_Unit_Data!D5819:D5848)</f>
        <v>2.2264582103235192E-3</v>
      </c>
      <c r="E5819">
        <f>_xlfn.STDEV.S(Desalination_Unit_Data!E5819:E5848)</f>
        <v>4.6252137300653685E-13</v>
      </c>
      <c r="F5819">
        <f>_xlfn.STDEV.S(Desalination_Unit_Data!F5819:F5848)</f>
        <v>0</v>
      </c>
      <c r="G5819">
        <f>_xlfn.STDEV.S(Desalination_Unit_Data!G5819:G5848)</f>
        <v>0.65723684738972643</v>
      </c>
      <c r="H5819">
        <f>_xlfn.STDEV.S(Desalination_Unit_Data!H5819:H5848)</f>
        <v>0.6425598944609231</v>
      </c>
      <c r="I5819">
        <f>_xlfn.STDEV.S(Desalination_Unit_Data!I5819:I5848)</f>
        <v>0</v>
      </c>
      <c r="J5819" s="2">
        <v>41983.634027777778</v>
      </c>
    </row>
    <row r="5820" spans="1:10" x14ac:dyDescent="0.25">
      <c r="A5820">
        <f>_xlfn.STDEV.S(Desalination_Unit_Data!A5820:A5849)</f>
        <v>1.3068947997876815E-3</v>
      </c>
      <c r="B5820">
        <f>_xlfn.STDEV.S(Desalination_Unit_Data!B5820:B5849)</f>
        <v>1.7830615072455527</v>
      </c>
      <c r="C5820">
        <f>_xlfn.STDEV.S(Desalination_Unit_Data!C5820:C5849)</f>
        <v>1.7738215262219695E-3</v>
      </c>
      <c r="D5820">
        <f>_xlfn.STDEV.S(Desalination_Unit_Data!D5820:D5849)</f>
        <v>2.2257473498262185E-3</v>
      </c>
      <c r="E5820">
        <f>_xlfn.STDEV.S(Desalination_Unit_Data!E5820:E5849)</f>
        <v>4.6252137300653685E-13</v>
      </c>
      <c r="F5820">
        <f>_xlfn.STDEV.S(Desalination_Unit_Data!F5820:F5849)</f>
        <v>0</v>
      </c>
      <c r="G5820">
        <f>_xlfn.STDEV.S(Desalination_Unit_Data!G5820:G5849)</f>
        <v>0.66660992788407025</v>
      </c>
      <c r="H5820">
        <f>_xlfn.STDEV.S(Desalination_Unit_Data!H5820:H5849)</f>
        <v>0.64509309678219318</v>
      </c>
      <c r="I5820">
        <f>_xlfn.STDEV.S(Desalination_Unit_Data!I5820:I5849)</f>
        <v>0</v>
      </c>
      <c r="J5820" s="2">
        <v>41983.634027777778</v>
      </c>
    </row>
    <row r="5821" spans="1:10" x14ac:dyDescent="0.25">
      <c r="A5821">
        <f>_xlfn.STDEV.S(Desalination_Unit_Data!A5821:A5850)</f>
        <v>1.3094136797904465E-3</v>
      </c>
      <c r="B5821">
        <f>_xlfn.STDEV.S(Desalination_Unit_Data!B5821:B5850)</f>
        <v>1.9991324060834417</v>
      </c>
      <c r="C5821">
        <f>_xlfn.STDEV.S(Desalination_Unit_Data!C5821:C5850)</f>
        <v>1.7772403185589872E-3</v>
      </c>
      <c r="D5821">
        <f>_xlfn.STDEV.S(Desalination_Unit_Data!D5821:D5850)</f>
        <v>2.2300372135966554E-3</v>
      </c>
      <c r="E5821">
        <f>_xlfn.STDEV.S(Desalination_Unit_Data!E5821:E5850)</f>
        <v>4.6252137300653685E-13</v>
      </c>
      <c r="F5821">
        <f>_xlfn.STDEV.S(Desalination_Unit_Data!F5821:F5850)</f>
        <v>0</v>
      </c>
      <c r="G5821">
        <f>_xlfn.STDEV.S(Desalination_Unit_Data!G5821:G5850)</f>
        <v>0.67569335029847932</v>
      </c>
      <c r="H5821">
        <f>_xlfn.STDEV.S(Desalination_Unit_Data!H5821:H5850)</f>
        <v>0.6446014311180126</v>
      </c>
      <c r="I5821">
        <f>_xlfn.STDEV.S(Desalination_Unit_Data!I5821:I5850)</f>
        <v>0</v>
      </c>
      <c r="J5821" s="2">
        <v>41983.634027777778</v>
      </c>
    </row>
    <row r="5822" spans="1:10" x14ac:dyDescent="0.25">
      <c r="A5822">
        <f>_xlfn.STDEV.S(Desalination_Unit_Data!A5822:A5851)</f>
        <v>1.3033995382829078E-3</v>
      </c>
      <c r="B5822">
        <f>_xlfn.STDEV.S(Desalination_Unit_Data!B5822:B5851)</f>
        <v>2.1702411115919302</v>
      </c>
      <c r="C5822">
        <f>_xlfn.STDEV.S(Desalination_Unit_Data!C5822:C5851)</f>
        <v>1.7690773932761649E-3</v>
      </c>
      <c r="D5822">
        <f>_xlfn.STDEV.S(Desalination_Unit_Data!D5822:D5851)</f>
        <v>2.2197946109589785E-3</v>
      </c>
      <c r="E5822">
        <f>_xlfn.STDEV.S(Desalination_Unit_Data!E5822:E5851)</f>
        <v>4.6252137300653685E-13</v>
      </c>
      <c r="F5822">
        <f>_xlfn.STDEV.S(Desalination_Unit_Data!F5822:F5851)</f>
        <v>0</v>
      </c>
      <c r="G5822">
        <f>_xlfn.STDEV.S(Desalination_Unit_Data!G5822:G5851)</f>
        <v>0.68526713544773199</v>
      </c>
      <c r="H5822">
        <f>_xlfn.STDEV.S(Desalination_Unit_Data!H5822:H5851)</f>
        <v>0.65074789628169338</v>
      </c>
      <c r="I5822">
        <f>_xlfn.STDEV.S(Desalination_Unit_Data!I5822:I5851)</f>
        <v>0</v>
      </c>
      <c r="J5822" s="2">
        <v>41983.634027777778</v>
      </c>
    </row>
    <row r="5823" spans="1:10" x14ac:dyDescent="0.25">
      <c r="A5823">
        <f>_xlfn.STDEV.S(Desalination_Unit_Data!A5823:A5852)</f>
        <v>1.2946814100905655E-3</v>
      </c>
      <c r="B5823">
        <f>_xlfn.STDEV.S(Desalination_Unit_Data!B5823:B5852)</f>
        <v>2.2901560563743404</v>
      </c>
      <c r="C5823">
        <f>_xlfn.STDEV.S(Desalination_Unit_Data!C5823:C5852)</f>
        <v>1.7572444059383487E-3</v>
      </c>
      <c r="D5823">
        <f>_xlfn.STDEV.S(Desalination_Unit_Data!D5823:D5852)</f>
        <v>2.2049468877711215E-3</v>
      </c>
      <c r="E5823">
        <f>_xlfn.STDEV.S(Desalination_Unit_Data!E5823:E5852)</f>
        <v>4.6252137300653685E-13</v>
      </c>
      <c r="F5823">
        <f>_xlfn.STDEV.S(Desalination_Unit_Data!F5823:F5852)</f>
        <v>0</v>
      </c>
      <c r="G5823">
        <f>_xlfn.STDEV.S(Desalination_Unit_Data!G5823:G5852)</f>
        <v>0.69587405340175912</v>
      </c>
      <c r="H5823">
        <f>_xlfn.STDEV.S(Desalination_Unit_Data!H5823:H5852)</f>
        <v>0.67002224492339435</v>
      </c>
      <c r="I5823">
        <f>_xlfn.STDEV.S(Desalination_Unit_Data!I5823:I5852)</f>
        <v>0</v>
      </c>
      <c r="J5823" s="2">
        <v>41983.634027777778</v>
      </c>
    </row>
    <row r="5824" spans="1:10" x14ac:dyDescent="0.25">
      <c r="A5824">
        <f>_xlfn.STDEV.S(Desalination_Unit_Data!A5824:A5853)</f>
        <v>1.2781498208588296E-3</v>
      </c>
      <c r="B5824">
        <f>_xlfn.STDEV.S(Desalination_Unit_Data!B5824:B5853)</f>
        <v>2.3806172767231772</v>
      </c>
      <c r="C5824">
        <f>_xlfn.STDEV.S(Desalination_Unit_Data!C5824:C5853)</f>
        <v>1.7348064311757487E-3</v>
      </c>
      <c r="D5824">
        <f>_xlfn.STDEV.S(Desalination_Unit_Data!D5824:D5853)</f>
        <v>2.1767922856744792E-3</v>
      </c>
      <c r="E5824">
        <f>_xlfn.STDEV.S(Desalination_Unit_Data!E5824:E5853)</f>
        <v>4.6252137300653685E-13</v>
      </c>
      <c r="F5824">
        <f>_xlfn.STDEV.S(Desalination_Unit_Data!F5824:F5853)</f>
        <v>0</v>
      </c>
      <c r="G5824">
        <f>_xlfn.STDEV.S(Desalination_Unit_Data!G5824:G5853)</f>
        <v>0.70588371978575604</v>
      </c>
      <c r="H5824">
        <f>_xlfn.STDEV.S(Desalination_Unit_Data!H5824:H5853)</f>
        <v>0.67123299743793718</v>
      </c>
      <c r="I5824">
        <f>_xlfn.STDEV.S(Desalination_Unit_Data!I5824:I5853)</f>
        <v>0</v>
      </c>
      <c r="J5824" s="2">
        <v>41983.634027777778</v>
      </c>
    </row>
    <row r="5825" spans="1:10" x14ac:dyDescent="0.25">
      <c r="A5825">
        <f>_xlfn.STDEV.S(Desalination_Unit_Data!A5825:A5854)</f>
        <v>1.2532000951845175E-3</v>
      </c>
      <c r="B5825">
        <f>_xlfn.STDEV.S(Desalination_Unit_Data!B5825:B5854)</f>
        <v>2.4457107814771977</v>
      </c>
      <c r="C5825">
        <f>_xlfn.STDEV.S(Desalination_Unit_Data!C5825:C5854)</f>
        <v>1.7009426776971011E-3</v>
      </c>
      <c r="D5825">
        <f>_xlfn.STDEV.S(Desalination_Unit_Data!D5825:D5854)</f>
        <v>2.1343009345645351E-3</v>
      </c>
      <c r="E5825">
        <f>_xlfn.STDEV.S(Desalination_Unit_Data!E5825:E5854)</f>
        <v>4.6252137300653685E-13</v>
      </c>
      <c r="F5825">
        <f>_xlfn.STDEV.S(Desalination_Unit_Data!F5825:F5854)</f>
        <v>0</v>
      </c>
      <c r="G5825">
        <f>_xlfn.STDEV.S(Desalination_Unit_Data!G5825:G5854)</f>
        <v>0.71498387042442746</v>
      </c>
      <c r="H5825">
        <f>_xlfn.STDEV.S(Desalination_Unit_Data!H5825:H5854)</f>
        <v>0.67102074165999281</v>
      </c>
      <c r="I5825">
        <f>_xlfn.STDEV.S(Desalination_Unit_Data!I5825:I5854)</f>
        <v>0</v>
      </c>
      <c r="J5825" s="2">
        <v>41983.634027777778</v>
      </c>
    </row>
    <row r="5826" spans="1:10" x14ac:dyDescent="0.25">
      <c r="A5826">
        <f>_xlfn.STDEV.S(Desalination_Unit_Data!A5826:A5855)</f>
        <v>1.2215612906813706E-3</v>
      </c>
      <c r="B5826">
        <f>_xlfn.STDEV.S(Desalination_Unit_Data!B5826:B5855)</f>
        <v>2.5187144952747085</v>
      </c>
      <c r="C5826">
        <f>_xlfn.STDEV.S(Desalination_Unit_Data!C5826:C5855)</f>
        <v>1.6579999793851208E-3</v>
      </c>
      <c r="D5826">
        <f>_xlfn.STDEV.S(Desalination_Unit_Data!D5826:D5855)</f>
        <v>2.080417457016617E-3</v>
      </c>
      <c r="E5826">
        <f>_xlfn.STDEV.S(Desalination_Unit_Data!E5826:E5855)</f>
        <v>4.6252137300653685E-13</v>
      </c>
      <c r="F5826">
        <f>_xlfn.STDEV.S(Desalination_Unit_Data!F5826:F5855)</f>
        <v>0</v>
      </c>
      <c r="G5826">
        <f>_xlfn.STDEV.S(Desalination_Unit_Data!G5826:G5855)</f>
        <v>0.72287480752482902</v>
      </c>
      <c r="H5826">
        <f>_xlfn.STDEV.S(Desalination_Unit_Data!H5826:H5855)</f>
        <v>0.68340297742177269</v>
      </c>
      <c r="I5826">
        <f>_xlfn.STDEV.S(Desalination_Unit_Data!I5826:I5855)</f>
        <v>0</v>
      </c>
      <c r="J5826" s="2">
        <v>41983.634027777778</v>
      </c>
    </row>
    <row r="5827" spans="1:10" x14ac:dyDescent="0.25">
      <c r="A5827">
        <f>_xlfn.STDEV.S(Desalination_Unit_Data!A5827:A5856)</f>
        <v>1.2903675260689522E-3</v>
      </c>
      <c r="B5827">
        <f>_xlfn.STDEV.S(Desalination_Unit_Data!B5827:B5856)</f>
        <v>2.5276181882951065</v>
      </c>
      <c r="C5827">
        <f>_xlfn.STDEV.S(Desalination_Unit_Data!C5827:C5856)</f>
        <v>1.7513893545906037E-3</v>
      </c>
      <c r="D5827">
        <f>_xlfn.STDEV.S(Desalination_Unit_Data!D5827:D5856)</f>
        <v>2.1976000648578973E-3</v>
      </c>
      <c r="E5827">
        <f>_xlfn.STDEV.S(Desalination_Unit_Data!E5827:E5856)</f>
        <v>4.6252137300653685E-13</v>
      </c>
      <c r="F5827">
        <f>_xlfn.STDEV.S(Desalination_Unit_Data!F5827:F5856)</f>
        <v>0</v>
      </c>
      <c r="G5827">
        <f>_xlfn.STDEV.S(Desalination_Unit_Data!G5827:G5856)</f>
        <v>0.72924942166717166</v>
      </c>
      <c r="H5827">
        <f>_xlfn.STDEV.S(Desalination_Unit_Data!H5827:H5856)</f>
        <v>0.69437969945246847</v>
      </c>
      <c r="I5827">
        <f>_xlfn.STDEV.S(Desalination_Unit_Data!I5827:I5856)</f>
        <v>0</v>
      </c>
      <c r="J5827" s="2">
        <v>41983.634027777778</v>
      </c>
    </row>
    <row r="5828" spans="1:10" x14ac:dyDescent="0.25">
      <c r="A5828">
        <f>_xlfn.STDEV.S(Desalination_Unit_Data!A5828:A5857)</f>
        <v>1.3397247682688609E-3</v>
      </c>
      <c r="B5828">
        <f>_xlfn.STDEV.S(Desalination_Unit_Data!B5828:B5857)</f>
        <v>2.5311057822852963</v>
      </c>
      <c r="C5828">
        <f>_xlfn.STDEV.S(Desalination_Unit_Data!C5828:C5857)</f>
        <v>1.8183809835646176E-3</v>
      </c>
      <c r="D5828">
        <f>_xlfn.STDEV.S(Desalination_Unit_Data!D5828:D5857)</f>
        <v>2.2816595619540121E-3</v>
      </c>
      <c r="E5828">
        <f>_xlfn.STDEV.S(Desalination_Unit_Data!E5828:E5857)</f>
        <v>4.6252137300653685E-13</v>
      </c>
      <c r="F5828">
        <f>_xlfn.STDEV.S(Desalination_Unit_Data!F5828:F5857)</f>
        <v>0</v>
      </c>
      <c r="G5828">
        <f>_xlfn.STDEV.S(Desalination_Unit_Data!G5828:G5857)</f>
        <v>0.73277248799432015</v>
      </c>
      <c r="H5828">
        <f>_xlfn.STDEV.S(Desalination_Unit_Data!H5828:H5857)</f>
        <v>0.69378702665580883</v>
      </c>
      <c r="I5828">
        <f>_xlfn.STDEV.S(Desalination_Unit_Data!I5828:I5857)</f>
        <v>0</v>
      </c>
      <c r="J5828" s="2">
        <v>41983.634027777778</v>
      </c>
    </row>
    <row r="5829" spans="1:10" x14ac:dyDescent="0.25">
      <c r="A5829">
        <f>_xlfn.STDEV.S(Desalination_Unit_Data!A5829:A5858)</f>
        <v>1.3655000861757215E-3</v>
      </c>
      <c r="B5829">
        <f>_xlfn.STDEV.S(Desalination_Unit_Data!B5829:B5858)</f>
        <v>2.5339048758180698</v>
      </c>
      <c r="C5829">
        <f>_xlfn.STDEV.S(Desalination_Unit_Data!C5829:C5858)</f>
        <v>1.8533652665437004E-3</v>
      </c>
      <c r="D5829">
        <f>_xlfn.STDEV.S(Desalination_Unit_Data!D5829:D5858)</f>
        <v>2.3255571097588121E-3</v>
      </c>
      <c r="E5829">
        <f>_xlfn.STDEV.S(Desalination_Unit_Data!E5829:E5858)</f>
        <v>4.6252137300653685E-13</v>
      </c>
      <c r="F5829">
        <f>_xlfn.STDEV.S(Desalination_Unit_Data!F5829:F5858)</f>
        <v>0</v>
      </c>
      <c r="G5829">
        <f>_xlfn.STDEV.S(Desalination_Unit_Data!G5829:G5858)</f>
        <v>0.73492329711732474</v>
      </c>
      <c r="H5829">
        <f>_xlfn.STDEV.S(Desalination_Unit_Data!H5829:H5858)</f>
        <v>0.68893921099259381</v>
      </c>
      <c r="I5829">
        <f>_xlfn.STDEV.S(Desalination_Unit_Data!I5829:I5858)</f>
        <v>0</v>
      </c>
      <c r="J5829" s="2">
        <v>41983.634027777778</v>
      </c>
    </row>
    <row r="5830" spans="1:10" x14ac:dyDescent="0.25">
      <c r="A5830">
        <f>_xlfn.STDEV.S(Desalination_Unit_Data!A5830:A5859)</f>
        <v>1.3718953662277841E-3</v>
      </c>
      <c r="B5830">
        <f>_xlfn.STDEV.S(Desalination_Unit_Data!B5830:B5859)</f>
        <v>2.5319515858375801</v>
      </c>
      <c r="C5830">
        <f>_xlfn.STDEV.S(Desalination_Unit_Data!C5830:C5859)</f>
        <v>1.8620454263744797E-3</v>
      </c>
      <c r="D5830">
        <f>_xlfn.STDEV.S(Desalination_Unit_Data!D5830:D5859)</f>
        <v>2.3364487836552124E-3</v>
      </c>
      <c r="E5830">
        <f>_xlfn.STDEV.S(Desalination_Unit_Data!E5830:E5859)</f>
        <v>4.6252137300653685E-13</v>
      </c>
      <c r="F5830">
        <f>_xlfn.STDEV.S(Desalination_Unit_Data!F5830:F5859)</f>
        <v>0</v>
      </c>
      <c r="G5830">
        <f>_xlfn.STDEV.S(Desalination_Unit_Data!G5830:G5859)</f>
        <v>0.73532516952291704</v>
      </c>
      <c r="H5830">
        <f>_xlfn.STDEV.S(Desalination_Unit_Data!H5830:H5859)</f>
        <v>0.6763870532762607</v>
      </c>
      <c r="I5830">
        <f>_xlfn.STDEV.S(Desalination_Unit_Data!I5830:I5859)</f>
        <v>0</v>
      </c>
      <c r="J5830" s="2">
        <v>41983.634027777778</v>
      </c>
    </row>
    <row r="5831" spans="1:10" x14ac:dyDescent="0.25">
      <c r="A5831">
        <f>_xlfn.STDEV.S(Desalination_Unit_Data!A5831:A5860)</f>
        <v>1.371113307348916E-3</v>
      </c>
      <c r="B5831">
        <f>_xlfn.STDEV.S(Desalination_Unit_Data!B5831:B5860)</f>
        <v>2.4924367308285875</v>
      </c>
      <c r="C5831">
        <f>_xlfn.STDEV.S(Desalination_Unit_Data!C5831:C5860)</f>
        <v>1.8609839921642037E-3</v>
      </c>
      <c r="D5831">
        <f>_xlfn.STDEV.S(Desalination_Unit_Data!D5831:D5860)</f>
        <v>2.3351169290756623E-3</v>
      </c>
      <c r="E5831">
        <f>_xlfn.STDEV.S(Desalination_Unit_Data!E5831:E5860)</f>
        <v>4.6252137300653685E-13</v>
      </c>
      <c r="F5831">
        <f>_xlfn.STDEV.S(Desalination_Unit_Data!F5831:F5860)</f>
        <v>0</v>
      </c>
      <c r="G5831">
        <f>_xlfn.STDEV.S(Desalination_Unit_Data!G5831:G5860)</f>
        <v>0.73150723719526689</v>
      </c>
      <c r="H5831">
        <f>_xlfn.STDEV.S(Desalination_Unit_Data!H5831:H5860)</f>
        <v>0.66286656135739819</v>
      </c>
      <c r="I5831">
        <f>_xlfn.STDEV.S(Desalination_Unit_Data!I5831:I5860)</f>
        <v>0</v>
      </c>
      <c r="J5831" s="2">
        <v>41983.634027777778</v>
      </c>
    </row>
    <row r="5832" spans="1:10" x14ac:dyDescent="0.25">
      <c r="A5832">
        <f>_xlfn.STDEV.S(Desalination_Unit_Data!A5832:A5861)</f>
        <v>1.3738068751273562E-3</v>
      </c>
      <c r="B5832">
        <f>_xlfn.STDEV.S(Desalination_Unit_Data!B5832:B5861)</f>
        <v>2.3868397906984353</v>
      </c>
      <c r="C5832">
        <f>_xlfn.STDEV.S(Desalination_Unit_Data!C5832:C5861)</f>
        <v>1.8646399352248936E-3</v>
      </c>
      <c r="D5832">
        <f>_xlfn.STDEV.S(Desalination_Unit_Data!D5832:D5861)</f>
        <v>2.3397042526553716E-3</v>
      </c>
      <c r="E5832">
        <f>_xlfn.STDEV.S(Desalination_Unit_Data!E5832:E5861)</f>
        <v>4.6252137300653685E-13</v>
      </c>
      <c r="F5832">
        <f>_xlfn.STDEV.S(Desalination_Unit_Data!F5832:F5861)</f>
        <v>0</v>
      </c>
      <c r="G5832">
        <f>_xlfn.STDEV.S(Desalination_Unit_Data!G5832:G5861)</f>
        <v>0.72358430769731197</v>
      </c>
      <c r="H5832">
        <f>_xlfn.STDEV.S(Desalination_Unit_Data!H5832:H5861)</f>
        <v>0.64913900325697116</v>
      </c>
      <c r="I5832">
        <f>_xlfn.STDEV.S(Desalination_Unit_Data!I5832:I5861)</f>
        <v>0</v>
      </c>
      <c r="J5832" s="2">
        <v>41983.634027777778</v>
      </c>
    </row>
    <row r="5833" spans="1:10" x14ac:dyDescent="0.25">
      <c r="A5833">
        <f>_xlfn.STDEV.S(Desalination_Unit_Data!A5833:A5862)</f>
        <v>1.3676091124046514E-3</v>
      </c>
      <c r="B5833">
        <f>_xlfn.STDEV.S(Desalination_Unit_Data!B5833:B5862)</f>
        <v>2.3722149065325806</v>
      </c>
      <c r="C5833">
        <f>_xlfn.STDEV.S(Desalination_Unit_Data!C5833:C5862)</f>
        <v>1.8562277945754716E-3</v>
      </c>
      <c r="D5833">
        <f>_xlfn.STDEV.S(Desalination_Unit_Data!D5833:D5862)</f>
        <v>2.3291489623348811E-3</v>
      </c>
      <c r="E5833">
        <f>_xlfn.STDEV.S(Desalination_Unit_Data!E5833:E5862)</f>
        <v>4.6252137300653685E-13</v>
      </c>
      <c r="F5833">
        <f>_xlfn.STDEV.S(Desalination_Unit_Data!F5833:F5862)</f>
        <v>0</v>
      </c>
      <c r="G5833">
        <f>_xlfn.STDEV.S(Desalination_Unit_Data!G5833:G5862)</f>
        <v>0.71099609211791936</v>
      </c>
      <c r="H5833">
        <f>_xlfn.STDEV.S(Desalination_Unit_Data!H5833:H5862)</f>
        <v>0.64002048564879133</v>
      </c>
      <c r="I5833">
        <f>_xlfn.STDEV.S(Desalination_Unit_Data!I5833:I5862)</f>
        <v>0</v>
      </c>
      <c r="J5833" s="2">
        <v>41983.634722222225</v>
      </c>
    </row>
    <row r="5834" spans="1:10" x14ac:dyDescent="0.25">
      <c r="A5834">
        <f>_xlfn.STDEV.S(Desalination_Unit_Data!A5834:A5863)</f>
        <v>1.3949000033490924E-3</v>
      </c>
      <c r="B5834">
        <f>_xlfn.STDEV.S(Desalination_Unit_Data!B5834:B5863)</f>
        <v>2.3725289036753998</v>
      </c>
      <c r="C5834">
        <f>_xlfn.STDEV.S(Desalination_Unit_Data!C5834:C5863)</f>
        <v>1.893269193416238E-3</v>
      </c>
      <c r="D5834">
        <f>_xlfn.STDEV.S(Desalination_Unit_Data!D5834:D5863)</f>
        <v>2.3756275851875529E-3</v>
      </c>
      <c r="E5834">
        <f>_xlfn.STDEV.S(Desalination_Unit_Data!E5834:E5863)</f>
        <v>4.6252137300653685E-13</v>
      </c>
      <c r="F5834">
        <f>_xlfn.STDEV.S(Desalination_Unit_Data!F5834:F5863)</f>
        <v>0</v>
      </c>
      <c r="G5834">
        <f>_xlfn.STDEV.S(Desalination_Unit_Data!G5834:G5863)</f>
        <v>0.67580999825426857</v>
      </c>
      <c r="H5834">
        <f>_xlfn.STDEV.S(Desalination_Unit_Data!H5834:H5863)</f>
        <v>0.63338053089587998</v>
      </c>
      <c r="I5834">
        <f>_xlfn.STDEV.S(Desalination_Unit_Data!I5834:I5863)</f>
        <v>0</v>
      </c>
      <c r="J5834" s="2">
        <v>41983.634722222225</v>
      </c>
    </row>
    <row r="5835" spans="1:10" x14ac:dyDescent="0.25">
      <c r="A5835">
        <f>_xlfn.STDEV.S(Desalination_Unit_Data!A5835:A5864)</f>
        <v>1.426362648607088E-3</v>
      </c>
      <c r="B5835">
        <f>_xlfn.STDEV.S(Desalination_Unit_Data!B5835:B5864)</f>
        <v>2.3826522070712746</v>
      </c>
      <c r="C5835">
        <f>_xlfn.STDEV.S(Desalination_Unit_Data!C5835:C5864)</f>
        <v>1.9359727880359427E-3</v>
      </c>
      <c r="D5835">
        <f>_xlfn.STDEV.S(Desalination_Unit_Data!D5835:D5864)</f>
        <v>2.4292110389104635E-3</v>
      </c>
      <c r="E5835">
        <f>_xlfn.STDEV.S(Desalination_Unit_Data!E5835:E5864)</f>
        <v>4.6252137300653685E-13</v>
      </c>
      <c r="F5835">
        <f>_xlfn.STDEV.S(Desalination_Unit_Data!F5835:F5864)</f>
        <v>0</v>
      </c>
      <c r="G5835">
        <f>_xlfn.STDEV.S(Desalination_Unit_Data!G5835:G5864)</f>
        <v>0.62233512431648741</v>
      </c>
      <c r="H5835">
        <f>_xlfn.STDEV.S(Desalination_Unit_Data!H5835:H5864)</f>
        <v>0.64236386053144401</v>
      </c>
      <c r="I5835">
        <f>_xlfn.STDEV.S(Desalination_Unit_Data!I5835:I5864)</f>
        <v>0</v>
      </c>
      <c r="J5835" s="2">
        <v>41983.634722222225</v>
      </c>
    </row>
    <row r="5836" spans="1:10" x14ac:dyDescent="0.25">
      <c r="A5836">
        <f>_xlfn.STDEV.S(Desalination_Unit_Data!A5836:A5865)</f>
        <v>1.449306241942074E-3</v>
      </c>
      <c r="B5836">
        <f>_xlfn.STDEV.S(Desalination_Unit_Data!B5836:B5865)</f>
        <v>2.4144527259501616</v>
      </c>
      <c r="C5836">
        <f>_xlfn.STDEV.S(Desalination_Unit_Data!C5836:C5865)</f>
        <v>1.9671136253155692E-3</v>
      </c>
      <c r="D5836">
        <f>_xlfn.STDEV.S(Desalination_Unit_Data!D5836:D5865)</f>
        <v>2.4682857928075667E-3</v>
      </c>
      <c r="E5836">
        <f>_xlfn.STDEV.S(Desalination_Unit_Data!E5836:E5865)</f>
        <v>4.6252137300653685E-13</v>
      </c>
      <c r="F5836">
        <f>_xlfn.STDEV.S(Desalination_Unit_Data!F5836:F5865)</f>
        <v>0</v>
      </c>
      <c r="G5836">
        <f>_xlfn.STDEV.S(Desalination_Unit_Data!G5836:G5865)</f>
        <v>0.5551081746796469</v>
      </c>
      <c r="H5836">
        <f>_xlfn.STDEV.S(Desalination_Unit_Data!H5836:H5865)</f>
        <v>0.65659335630837634</v>
      </c>
      <c r="I5836">
        <f>_xlfn.STDEV.S(Desalination_Unit_Data!I5836:I5865)</f>
        <v>0</v>
      </c>
      <c r="J5836" s="2">
        <v>41983.634722222225</v>
      </c>
    </row>
    <row r="5837" spans="1:10" x14ac:dyDescent="0.25">
      <c r="A5837">
        <f>_xlfn.STDEV.S(Desalination_Unit_Data!A5837:A5866)</f>
        <v>1.4641013967697525E-3</v>
      </c>
      <c r="B5837">
        <f>_xlfn.STDEV.S(Desalination_Unit_Data!B5837:B5866)</f>
        <v>2.4769061472641392</v>
      </c>
      <c r="C5837">
        <f>_xlfn.STDEV.S(Desalination_Unit_Data!C5837:C5866)</f>
        <v>1.9871947950203341E-3</v>
      </c>
      <c r="D5837">
        <f>_xlfn.STDEV.S(Desalination_Unit_Data!D5837:D5866)</f>
        <v>2.4934831245903523E-3</v>
      </c>
      <c r="E5837">
        <f>_xlfn.STDEV.S(Desalination_Unit_Data!E5837:E5866)</f>
        <v>4.6252137300653685E-13</v>
      </c>
      <c r="F5837">
        <f>_xlfn.STDEV.S(Desalination_Unit_Data!F5837:F5866)</f>
        <v>0</v>
      </c>
      <c r="G5837">
        <f>_xlfn.STDEV.S(Desalination_Unit_Data!G5837:G5866)</f>
        <v>0.46770685772450815</v>
      </c>
      <c r="H5837">
        <f>_xlfn.STDEV.S(Desalination_Unit_Data!H5837:H5866)</f>
        <v>0.66639214223808396</v>
      </c>
      <c r="I5837">
        <f>_xlfn.STDEV.S(Desalination_Unit_Data!I5837:I5866)</f>
        <v>0</v>
      </c>
      <c r="J5837" s="2">
        <v>41983.634722222225</v>
      </c>
    </row>
    <row r="5838" spans="1:10" x14ac:dyDescent="0.25">
      <c r="A5838">
        <f>_xlfn.STDEV.S(Desalination_Unit_Data!A5838:A5867)</f>
        <v>1.4712569628016895E-3</v>
      </c>
      <c r="B5838">
        <f>_xlfn.STDEV.S(Desalination_Unit_Data!B5838:B5867)</f>
        <v>2.5783582055993333</v>
      </c>
      <c r="C5838">
        <f>_xlfn.STDEV.S(Desalination_Unit_Data!C5838:C5867)</f>
        <v>1.9969069207857152E-3</v>
      </c>
      <c r="D5838">
        <f>_xlfn.STDEV.S(Desalination_Unit_Data!D5838:D5867)</f>
        <v>2.5056696897338819E-3</v>
      </c>
      <c r="E5838">
        <f>_xlfn.STDEV.S(Desalination_Unit_Data!E5838:E5867)</f>
        <v>4.6252137300653685E-13</v>
      </c>
      <c r="F5838">
        <f>_xlfn.STDEV.S(Desalination_Unit_Data!F5838:F5867)</f>
        <v>0</v>
      </c>
      <c r="G5838">
        <f>_xlfn.STDEV.S(Desalination_Unit_Data!G5838:G5867)</f>
        <v>0.34415383415301742</v>
      </c>
      <c r="H5838">
        <f>_xlfn.STDEV.S(Desalination_Unit_Data!H5838:H5867)</f>
        <v>0.65678829401245475</v>
      </c>
      <c r="I5838">
        <f>_xlfn.STDEV.S(Desalination_Unit_Data!I5838:I5867)</f>
        <v>0</v>
      </c>
      <c r="J5838" s="2">
        <v>41983.634722222225</v>
      </c>
    </row>
    <row r="5839" spans="1:10" x14ac:dyDescent="0.25">
      <c r="A5839">
        <f>_xlfn.STDEV.S(Desalination_Unit_Data!A5839:A5868)</f>
        <v>1.4708609000851818E-3</v>
      </c>
      <c r="B5839">
        <f>_xlfn.STDEV.S(Desalination_Unit_Data!B5839:B5868)</f>
        <v>2.6640765046978001</v>
      </c>
      <c r="C5839">
        <f>_xlfn.STDEV.S(Desalination_Unit_Data!C5839:C5868)</f>
        <v>1.9963693081170909E-3</v>
      </c>
      <c r="D5839">
        <f>_xlfn.STDEV.S(Desalination_Unit_Data!D5839:D5868)</f>
        <v>2.5049951272815398E-3</v>
      </c>
      <c r="E5839">
        <f>_xlfn.STDEV.S(Desalination_Unit_Data!E5839:E5868)</f>
        <v>4.6252137300653685E-13</v>
      </c>
      <c r="F5839">
        <f>_xlfn.STDEV.S(Desalination_Unit_Data!F5839:F5868)</f>
        <v>0</v>
      </c>
      <c r="G5839">
        <f>_xlfn.STDEV.S(Desalination_Unit_Data!G5839:G5868)</f>
        <v>6.2234581843166478E-2</v>
      </c>
      <c r="H5839">
        <f>_xlfn.STDEV.S(Desalination_Unit_Data!H5839:H5868)</f>
        <v>0.63789608088851435</v>
      </c>
      <c r="I5839">
        <f>_xlfn.STDEV.S(Desalination_Unit_Data!I5839:I5868)</f>
        <v>0</v>
      </c>
      <c r="J5839" s="2">
        <v>41983.634722222225</v>
      </c>
    </row>
    <row r="5840" spans="1:10" x14ac:dyDescent="0.25">
      <c r="A5840">
        <f>_xlfn.STDEV.S(Desalination_Unit_Data!A5840:A5869)</f>
        <v>1.4656912835926703E-3</v>
      </c>
      <c r="B5840">
        <f>_xlfn.STDEV.S(Desalination_Unit_Data!B5840:B5869)</f>
        <v>2.7215421691273236</v>
      </c>
      <c r="C5840">
        <f>_xlfn.STDEV.S(Desalination_Unit_Data!C5840:C5869)</f>
        <v>1.9893527073053872E-3</v>
      </c>
      <c r="D5840">
        <f>_xlfn.STDEV.S(Desalination_Unit_Data!D5840:D5869)</f>
        <v>2.4961908428180585E-3</v>
      </c>
      <c r="E5840">
        <f>_xlfn.STDEV.S(Desalination_Unit_Data!E5840:E5869)</f>
        <v>4.6252137300653685E-13</v>
      </c>
      <c r="F5840">
        <f>_xlfn.STDEV.S(Desalination_Unit_Data!F5840:F5869)</f>
        <v>0</v>
      </c>
      <c r="G5840">
        <f>_xlfn.STDEV.S(Desalination_Unit_Data!G5840:G5869)</f>
        <v>6.8994713329141907E-2</v>
      </c>
      <c r="H5840">
        <f>_xlfn.STDEV.S(Desalination_Unit_Data!H5840:H5869)</f>
        <v>0.62457640776462697</v>
      </c>
      <c r="I5840">
        <f>_xlfn.STDEV.S(Desalination_Unit_Data!I5840:I5869)</f>
        <v>0</v>
      </c>
      <c r="J5840" s="2">
        <v>41983.634722222225</v>
      </c>
    </row>
    <row r="5841" spans="1:10" x14ac:dyDescent="0.25">
      <c r="A5841">
        <f>_xlfn.STDEV.S(Desalination_Unit_Data!A5841:A5870)</f>
        <v>1.4556286411030583E-3</v>
      </c>
      <c r="B5841">
        <f>_xlfn.STDEV.S(Desalination_Unit_Data!B5841:B5870)</f>
        <v>2.7456173811842124</v>
      </c>
      <c r="C5841">
        <f>_xlfn.STDEV.S(Desalination_Unit_Data!C5841:C5870)</f>
        <v>1.9756949093420505E-3</v>
      </c>
      <c r="D5841">
        <f>_xlfn.STDEV.S(Desalination_Unit_Data!D5841:D5870)</f>
        <v>2.4790533167433739E-3</v>
      </c>
      <c r="E5841">
        <f>_xlfn.STDEV.S(Desalination_Unit_Data!E5841:E5870)</f>
        <v>4.6252137300653685E-13</v>
      </c>
      <c r="F5841">
        <f>_xlfn.STDEV.S(Desalination_Unit_Data!F5841:F5870)</f>
        <v>0</v>
      </c>
      <c r="G5841">
        <f>_xlfn.STDEV.S(Desalination_Unit_Data!G5841:G5870)</f>
        <v>7.7768189003052698E-2</v>
      </c>
      <c r="H5841">
        <f>_xlfn.STDEV.S(Desalination_Unit_Data!H5841:H5870)</f>
        <v>0.61651051826668579</v>
      </c>
      <c r="I5841">
        <f>_xlfn.STDEV.S(Desalination_Unit_Data!I5841:I5870)</f>
        <v>0</v>
      </c>
      <c r="J5841" s="2">
        <v>41983.634722222225</v>
      </c>
    </row>
    <row r="5842" spans="1:10" x14ac:dyDescent="0.25">
      <c r="A5842">
        <f>_xlfn.STDEV.S(Desalination_Unit_Data!A5842:A5871)</f>
        <v>1.4382240285703901E-3</v>
      </c>
      <c r="B5842">
        <f>_xlfn.STDEV.S(Desalination_Unit_Data!B5842:B5871)</f>
        <v>2.7508505813986974</v>
      </c>
      <c r="C5842">
        <f>_xlfn.STDEV.S(Desalination_Unit_Data!C5842:C5871)</f>
        <v>1.9520720400588861E-3</v>
      </c>
      <c r="D5842">
        <f>_xlfn.STDEV.S(Desalination_Unit_Data!D5842:D5871)</f>
        <v>2.4494118732128292E-3</v>
      </c>
      <c r="E5842">
        <f>_xlfn.STDEV.S(Desalination_Unit_Data!E5842:E5871)</f>
        <v>4.6252137300653685E-13</v>
      </c>
      <c r="F5842">
        <f>_xlfn.STDEV.S(Desalination_Unit_Data!F5842:F5871)</f>
        <v>0</v>
      </c>
      <c r="G5842">
        <f>_xlfn.STDEV.S(Desalination_Unit_Data!G5842:G5871)</f>
        <v>8.642451394806247E-2</v>
      </c>
      <c r="H5842">
        <f>_xlfn.STDEV.S(Desalination_Unit_Data!H5842:H5871)</f>
        <v>0.61026201695751703</v>
      </c>
      <c r="I5842">
        <f>_xlfn.STDEV.S(Desalination_Unit_Data!I5842:I5871)</f>
        <v>0</v>
      </c>
      <c r="J5842" s="2">
        <v>41983.635416666664</v>
      </c>
    </row>
    <row r="5843" spans="1:10" x14ac:dyDescent="0.25">
      <c r="A5843">
        <f>_xlfn.STDEV.S(Desalination_Unit_Data!A5843:A5872)</f>
        <v>1.415818434784941E-3</v>
      </c>
      <c r="B5843">
        <f>_xlfn.STDEV.S(Desalination_Unit_Data!B5843:B5872)</f>
        <v>2.7373473357849725</v>
      </c>
      <c r="C5843">
        <f>_xlfn.STDEV.S(Desalination_Unit_Data!C5843:C5872)</f>
        <v>1.9216614294406519E-3</v>
      </c>
      <c r="D5843">
        <f>_xlfn.STDEV.S(Desalination_Unit_Data!D5843:D5872)</f>
        <v>2.4112533197337086E-3</v>
      </c>
      <c r="E5843">
        <f>_xlfn.STDEV.S(Desalination_Unit_Data!E5843:E5872)</f>
        <v>4.6252137300653685E-13</v>
      </c>
      <c r="F5843">
        <f>_xlfn.STDEV.S(Desalination_Unit_Data!F5843:F5872)</f>
        <v>0</v>
      </c>
      <c r="G5843">
        <f>_xlfn.STDEV.S(Desalination_Unit_Data!G5843:G5872)</f>
        <v>9.4950302801038541E-2</v>
      </c>
      <c r="H5843">
        <f>_xlfn.STDEV.S(Desalination_Unit_Data!H5843:H5872)</f>
        <v>0.60626689936365996</v>
      </c>
      <c r="I5843">
        <f>_xlfn.STDEV.S(Desalination_Unit_Data!I5843:I5872)</f>
        <v>0</v>
      </c>
      <c r="J5843" s="2">
        <v>41983.635416666664</v>
      </c>
    </row>
    <row r="5844" spans="1:10" x14ac:dyDescent="0.25">
      <c r="A5844">
        <f>_xlfn.STDEV.S(Desalination_Unit_Data!A5844:A5873)</f>
        <v>1.3886378111270421E-3</v>
      </c>
      <c r="B5844">
        <f>_xlfn.STDEV.S(Desalination_Unit_Data!B5844:B5873)</f>
        <v>2.706074894503105</v>
      </c>
      <c r="C5844">
        <f>_xlfn.STDEV.S(Desalination_Unit_Data!C5844:C5873)</f>
        <v>1.8847697301611489E-3</v>
      </c>
      <c r="D5844">
        <f>_xlfn.STDEV.S(Desalination_Unit_Data!D5844:D5873)</f>
        <v>2.3649624851441661E-3</v>
      </c>
      <c r="E5844">
        <f>_xlfn.STDEV.S(Desalination_Unit_Data!E5844:E5873)</f>
        <v>4.6252137300653685E-13</v>
      </c>
      <c r="F5844">
        <f>_xlfn.STDEV.S(Desalination_Unit_Data!F5844:F5873)</f>
        <v>0</v>
      </c>
      <c r="G5844">
        <f>_xlfn.STDEV.S(Desalination_Unit_Data!G5844:G5873)</f>
        <v>0.10332207376858064</v>
      </c>
      <c r="H5844">
        <f>_xlfn.STDEV.S(Desalination_Unit_Data!H5844:H5873)</f>
        <v>0.61144558018806416</v>
      </c>
      <c r="I5844">
        <f>_xlfn.STDEV.S(Desalination_Unit_Data!I5844:I5873)</f>
        <v>0</v>
      </c>
      <c r="J5844" s="2">
        <v>41983.635416666664</v>
      </c>
    </row>
    <row r="5845" spans="1:10" x14ac:dyDescent="0.25">
      <c r="A5845">
        <f>_xlfn.STDEV.S(Desalination_Unit_Data!A5845:A5874)</f>
        <v>1.3536920568391765E-3</v>
      </c>
      <c r="B5845">
        <f>_xlfn.STDEV.S(Desalination_Unit_Data!B5845:B5874)</f>
        <v>2.6602597343384327</v>
      </c>
      <c r="C5845">
        <f>_xlfn.STDEV.S(Desalination_Unit_Data!C5845:C5874)</f>
        <v>1.8373386029090465E-3</v>
      </c>
      <c r="D5845">
        <f>_xlfn.STDEV.S(Desalination_Unit_Data!D5845:D5874)</f>
        <v>2.3054470917197238E-3</v>
      </c>
      <c r="E5845">
        <f>_xlfn.STDEV.S(Desalination_Unit_Data!E5845:E5874)</f>
        <v>4.6252137300653685E-13</v>
      </c>
      <c r="F5845">
        <f>_xlfn.STDEV.S(Desalination_Unit_Data!F5845:F5874)</f>
        <v>0</v>
      </c>
      <c r="G5845">
        <f>_xlfn.STDEV.S(Desalination_Unit_Data!G5845:G5874)</f>
        <v>0.11159052755947535</v>
      </c>
      <c r="H5845">
        <f>_xlfn.STDEV.S(Desalination_Unit_Data!H5845:H5874)</f>
        <v>0.63289124994982915</v>
      </c>
      <c r="I5845">
        <f>_xlfn.STDEV.S(Desalination_Unit_Data!I5845:I5874)</f>
        <v>0</v>
      </c>
      <c r="J5845" s="2">
        <v>41983.635416666664</v>
      </c>
    </row>
    <row r="5846" spans="1:10" x14ac:dyDescent="0.25">
      <c r="A5846">
        <f>_xlfn.STDEV.S(Desalination_Unit_Data!A5846:A5875)</f>
        <v>1.3185304220925424E-3</v>
      </c>
      <c r="B5846">
        <f>_xlfn.STDEV.S(Desalination_Unit_Data!B5846:B5875)</f>
        <v>2.5938051804146371</v>
      </c>
      <c r="C5846">
        <f>_xlfn.STDEV.S(Desalination_Unit_Data!C5846:C5875)</f>
        <v>1.7896144602043646E-3</v>
      </c>
      <c r="D5846">
        <f>_xlfn.STDEV.S(Desalination_Unit_Data!D5846:D5875)</f>
        <v>2.2455639833939222E-3</v>
      </c>
      <c r="E5846">
        <f>_xlfn.STDEV.S(Desalination_Unit_Data!E5846:E5875)</f>
        <v>4.6252137300653685E-13</v>
      </c>
      <c r="F5846">
        <f>_xlfn.STDEV.S(Desalination_Unit_Data!F5846:F5875)</f>
        <v>0</v>
      </c>
      <c r="G5846">
        <f>_xlfn.STDEV.S(Desalination_Unit_Data!G5846:G5875)</f>
        <v>0.12111206825359001</v>
      </c>
      <c r="H5846">
        <f>_xlfn.STDEV.S(Desalination_Unit_Data!H5846:H5875)</f>
        <v>0.66253376670478037</v>
      </c>
      <c r="I5846">
        <f>_xlfn.STDEV.S(Desalination_Unit_Data!I5846:I5875)</f>
        <v>0</v>
      </c>
      <c r="J5846" s="2">
        <v>41983.635416666664</v>
      </c>
    </row>
    <row r="5847" spans="1:10" x14ac:dyDescent="0.25">
      <c r="A5847">
        <f>_xlfn.STDEV.S(Desalination_Unit_Data!A5847:A5876)</f>
        <v>1.2770064443469861E-3</v>
      </c>
      <c r="B5847">
        <f>_xlfn.STDEV.S(Desalination_Unit_Data!B5847:B5876)</f>
        <v>2.516387985478481</v>
      </c>
      <c r="C5847">
        <f>_xlfn.STDEV.S(Desalination_Unit_Data!C5847:C5876)</f>
        <v>1.733254875221038E-3</v>
      </c>
      <c r="D5847">
        <f>_xlfn.STDEV.S(Desalination_Unit_Data!D5847:D5876)</f>
        <v>2.1748453570792454E-3</v>
      </c>
      <c r="E5847">
        <f>_xlfn.STDEV.S(Desalination_Unit_Data!E5847:E5876)</f>
        <v>4.6252137300653685E-13</v>
      </c>
      <c r="F5847">
        <f>_xlfn.STDEV.S(Desalination_Unit_Data!F5847:F5876)</f>
        <v>0</v>
      </c>
      <c r="G5847">
        <f>_xlfn.STDEV.S(Desalination_Unit_Data!G5847:G5876)</f>
        <v>0.13165452441107689</v>
      </c>
      <c r="H5847">
        <f>_xlfn.STDEV.S(Desalination_Unit_Data!H5847:H5876)</f>
        <v>0.69264637433137732</v>
      </c>
      <c r="I5847">
        <f>_xlfn.STDEV.S(Desalination_Unit_Data!I5847:I5876)</f>
        <v>0</v>
      </c>
      <c r="J5847" s="2">
        <v>41983.635416666664</v>
      </c>
    </row>
    <row r="5848" spans="1:10" x14ac:dyDescent="0.25">
      <c r="A5848">
        <f>_xlfn.STDEV.S(Desalination_Unit_Data!A5848:A5877)</f>
        <v>1.2280560406263447E-3</v>
      </c>
      <c r="B5848">
        <f>_xlfn.STDEV.S(Desalination_Unit_Data!B5848:B5877)</f>
        <v>2.433294975944325</v>
      </c>
      <c r="C5848">
        <f>_xlfn.STDEV.S(Desalination_Unit_Data!C5848:C5877)</f>
        <v>1.6668154800360193E-3</v>
      </c>
      <c r="D5848">
        <f>_xlfn.STDEV.S(Desalination_Unit_Data!D5848:D5877)</f>
        <v>2.091478809072264E-3</v>
      </c>
      <c r="E5848">
        <f>_xlfn.STDEV.S(Desalination_Unit_Data!E5848:E5877)</f>
        <v>4.6252137300653685E-13</v>
      </c>
      <c r="F5848">
        <f>_xlfn.STDEV.S(Desalination_Unit_Data!F5848:F5877)</f>
        <v>0</v>
      </c>
      <c r="G5848">
        <f>_xlfn.STDEV.S(Desalination_Unit_Data!G5848:G5877)</f>
        <v>0.14305150273770464</v>
      </c>
      <c r="H5848">
        <f>_xlfn.STDEV.S(Desalination_Unit_Data!H5848:H5877)</f>
        <v>0.71206596989127502</v>
      </c>
      <c r="I5848">
        <f>_xlfn.STDEV.S(Desalination_Unit_Data!I5848:I5877)</f>
        <v>0</v>
      </c>
      <c r="J5848" s="2">
        <v>41983.635416666664</v>
      </c>
    </row>
    <row r="5849" spans="1:10" x14ac:dyDescent="0.25">
      <c r="A5849">
        <f>_xlfn.STDEV.S(Desalination_Unit_Data!A5849:A5878)</f>
        <v>1.1721968424195429E-3</v>
      </c>
      <c r="B5849">
        <f>_xlfn.STDEV.S(Desalination_Unit_Data!B5849:B5878)</f>
        <v>2.3405385583384022</v>
      </c>
      <c r="C5849">
        <f>_xlfn.STDEV.S(Desalination_Unit_Data!C5849:C5878)</f>
        <v>1.5909989499895034E-3</v>
      </c>
      <c r="D5849">
        <f>_xlfn.STDEV.S(Desalination_Unit_Data!D5849:D5878)</f>
        <v>1.9963460952826303E-3</v>
      </c>
      <c r="E5849">
        <f>_xlfn.STDEV.S(Desalination_Unit_Data!E5849:E5878)</f>
        <v>4.6252137300653685E-13</v>
      </c>
      <c r="F5849">
        <f>_xlfn.STDEV.S(Desalination_Unit_Data!F5849:F5878)</f>
        <v>0</v>
      </c>
      <c r="G5849">
        <f>_xlfn.STDEV.S(Desalination_Unit_Data!G5849:G5878)</f>
        <v>0.15351509637215266</v>
      </c>
      <c r="H5849">
        <f>_xlfn.STDEV.S(Desalination_Unit_Data!H5849:H5878)</f>
        <v>0.70964317146721523</v>
      </c>
      <c r="I5849">
        <f>_xlfn.STDEV.S(Desalination_Unit_Data!I5849:I5878)</f>
        <v>0</v>
      </c>
      <c r="J5849" s="2">
        <v>41983.635416666664</v>
      </c>
    </row>
    <row r="5850" spans="1:10" x14ac:dyDescent="0.25">
      <c r="A5850">
        <f>_xlfn.STDEV.S(Desalination_Unit_Data!A5850:A5879)</f>
        <v>1.1086482814006784E-3</v>
      </c>
      <c r="B5850">
        <f>_xlfn.STDEV.S(Desalination_Unit_Data!B5850:B5879)</f>
        <v>2.2388044567452416</v>
      </c>
      <c r="C5850">
        <f>_xlfn.STDEV.S(Desalination_Unit_Data!C5850:C5879)</f>
        <v>1.5047457433561091E-3</v>
      </c>
      <c r="D5850">
        <f>_xlfn.STDEV.S(Desalination_Unit_Data!D5850:D5879)</f>
        <v>1.888117646543432E-3</v>
      </c>
      <c r="E5850">
        <f>_xlfn.STDEV.S(Desalination_Unit_Data!E5850:E5879)</f>
        <v>4.6252137300653685E-13</v>
      </c>
      <c r="F5850">
        <f>_xlfn.STDEV.S(Desalination_Unit_Data!F5850:F5879)</f>
        <v>0</v>
      </c>
      <c r="G5850">
        <f>_xlfn.STDEV.S(Desalination_Unit_Data!G5850:G5879)</f>
        <v>0.16318948234640193</v>
      </c>
      <c r="H5850">
        <f>_xlfn.STDEV.S(Desalination_Unit_Data!H5850:H5879)</f>
        <v>0.69975285924713537</v>
      </c>
      <c r="I5850">
        <f>_xlfn.STDEV.S(Desalination_Unit_Data!I5850:I5879)</f>
        <v>0</v>
      </c>
      <c r="J5850" s="2">
        <v>41983.635416666664</v>
      </c>
    </row>
    <row r="5851" spans="1:10" x14ac:dyDescent="0.25">
      <c r="A5851">
        <f>_xlfn.STDEV.S(Desalination_Unit_Data!A5851:A5880)</f>
        <v>1.0527250517200005E-3</v>
      </c>
      <c r="B5851">
        <f>_xlfn.STDEV.S(Desalination_Unit_Data!B5851:B5880)</f>
        <v>2.192260780422064</v>
      </c>
      <c r="C5851">
        <f>_xlfn.STDEV.S(Desalination_Unit_Data!C5851:C5880)</f>
        <v>1.4288422866465874E-3</v>
      </c>
      <c r="D5851">
        <f>_xlfn.STDEV.S(Desalination_Unit_Data!D5851:D5880)</f>
        <v>1.7928758905853106E-3</v>
      </c>
      <c r="E5851">
        <f>_xlfn.STDEV.S(Desalination_Unit_Data!E5851:E5880)</f>
        <v>4.6252137300653685E-13</v>
      </c>
      <c r="F5851">
        <f>_xlfn.STDEV.S(Desalination_Unit_Data!F5851:F5880)</f>
        <v>0</v>
      </c>
      <c r="G5851">
        <f>_xlfn.STDEV.S(Desalination_Unit_Data!G5851:G5880)</f>
        <v>0.17201742516230922</v>
      </c>
      <c r="H5851">
        <f>_xlfn.STDEV.S(Desalination_Unit_Data!H5851:H5880)</f>
        <v>0.68851379545559022</v>
      </c>
      <c r="I5851">
        <f>_xlfn.STDEV.S(Desalination_Unit_Data!I5851:I5880)</f>
        <v>0</v>
      </c>
      <c r="J5851" s="2">
        <v>41983.635416666664</v>
      </c>
    </row>
    <row r="5852" spans="1:10" x14ac:dyDescent="0.25">
      <c r="A5852">
        <f>_xlfn.STDEV.S(Desalination_Unit_Data!A5852:A5881)</f>
        <v>9.8569537315826663E-4</v>
      </c>
      <c r="B5852">
        <f>_xlfn.STDEV.S(Desalination_Unit_Data!B5852:B5881)</f>
        <v>2.1468079160734272</v>
      </c>
      <c r="C5852">
        <f>_xlfn.STDEV.S(Desalination_Unit_Data!C5852:C5881)</f>
        <v>1.3378642637139981E-3</v>
      </c>
      <c r="D5852">
        <f>_xlfn.STDEV.S(Desalination_Unit_Data!D5852:D5881)</f>
        <v>1.6787189343090876E-3</v>
      </c>
      <c r="E5852">
        <f>_xlfn.STDEV.S(Desalination_Unit_Data!E5852:E5881)</f>
        <v>4.6252137300653685E-13</v>
      </c>
      <c r="F5852">
        <f>_xlfn.STDEV.S(Desalination_Unit_Data!F5852:F5881)</f>
        <v>0</v>
      </c>
      <c r="G5852">
        <f>_xlfn.STDEV.S(Desalination_Unit_Data!G5852:G5881)</f>
        <v>0.18000500706689013</v>
      </c>
      <c r="H5852">
        <f>_xlfn.STDEV.S(Desalination_Unit_Data!H5852:H5881)</f>
        <v>0.66809567640392808</v>
      </c>
      <c r="I5852">
        <f>_xlfn.STDEV.S(Desalination_Unit_Data!I5852:I5881)</f>
        <v>0</v>
      </c>
      <c r="J5852" s="2">
        <v>41983.635416666664</v>
      </c>
    </row>
    <row r="5853" spans="1:10" x14ac:dyDescent="0.25">
      <c r="A5853">
        <f>_xlfn.STDEV.S(Desalination_Unit_Data!A5853:A5882)</f>
        <v>9.0524995868974804E-4</v>
      </c>
      <c r="B5853">
        <f>_xlfn.STDEV.S(Desalination_Unit_Data!B5853:B5882)</f>
        <v>2.1028719623876184</v>
      </c>
      <c r="C5853">
        <f>_xlfn.STDEV.S(Desalination_Unit_Data!C5853:C5882)</f>
        <v>1.2286772932743985E-3</v>
      </c>
      <c r="D5853">
        <f>_xlfn.STDEV.S(Desalination_Unit_Data!D5853:D5882)</f>
        <v>1.5417138500638122E-3</v>
      </c>
      <c r="E5853">
        <f>_xlfn.STDEV.S(Desalination_Unit_Data!E5853:E5882)</f>
        <v>4.6252137300653685E-13</v>
      </c>
      <c r="F5853">
        <f>_xlfn.STDEV.S(Desalination_Unit_Data!F5853:F5882)</f>
        <v>0</v>
      </c>
      <c r="G5853">
        <f>_xlfn.STDEV.S(Desalination_Unit_Data!G5853:G5882)</f>
        <v>0.18720813609781914</v>
      </c>
      <c r="H5853">
        <f>_xlfn.STDEV.S(Desalination_Unit_Data!H5853:H5882)</f>
        <v>0.65182154280384375</v>
      </c>
      <c r="I5853">
        <f>_xlfn.STDEV.S(Desalination_Unit_Data!I5853:I5882)</f>
        <v>0</v>
      </c>
      <c r="J5853" s="2">
        <v>41983.635416666664</v>
      </c>
    </row>
    <row r="5854" spans="1:10" x14ac:dyDescent="0.25">
      <c r="A5854">
        <f>_xlfn.STDEV.S(Desalination_Unit_Data!A5854:A5883)</f>
        <v>8.0744576000828759E-4</v>
      </c>
      <c r="B5854">
        <f>_xlfn.STDEV.S(Desalination_Unit_Data!B5854:B5883)</f>
        <v>2.0601043046488057</v>
      </c>
      <c r="C5854">
        <f>_xlfn.STDEV.S(Desalination_Unit_Data!C5854:C5883)</f>
        <v>1.0959296583016944E-3</v>
      </c>
      <c r="D5854">
        <f>_xlfn.STDEV.S(Desalination_Unit_Data!D5854:D5883)</f>
        <v>1.3751453840783229E-3</v>
      </c>
      <c r="E5854">
        <f>_xlfn.STDEV.S(Desalination_Unit_Data!E5854:E5883)</f>
        <v>4.6252137300653685E-13</v>
      </c>
      <c r="F5854">
        <f>_xlfn.STDEV.S(Desalination_Unit_Data!F5854:F5883)</f>
        <v>0</v>
      </c>
      <c r="G5854">
        <f>_xlfn.STDEV.S(Desalination_Unit_Data!G5854:G5883)</f>
        <v>0.19351123045680671</v>
      </c>
      <c r="H5854">
        <f>_xlfn.STDEV.S(Desalination_Unit_Data!H5854:H5883)</f>
        <v>0.6522931168141537</v>
      </c>
      <c r="I5854">
        <f>_xlfn.STDEV.S(Desalination_Unit_Data!I5854:I5883)</f>
        <v>0</v>
      </c>
      <c r="J5854" s="2">
        <v>41983.635416666664</v>
      </c>
    </row>
    <row r="5855" spans="1:10" x14ac:dyDescent="0.25">
      <c r="A5855">
        <f>_xlfn.STDEV.S(Desalination_Unit_Data!A5855:A5884)</f>
        <v>6.8465804355252984E-4</v>
      </c>
      <c r="B5855">
        <f>_xlfn.STDEV.S(Desalination_Unit_Data!B5855:B5884)</f>
        <v>2.0070356025459568</v>
      </c>
      <c r="C5855">
        <f>_xlfn.STDEV.S(Desalination_Unit_Data!C5855:C5884)</f>
        <v>9.2927236944285476E-4</v>
      </c>
      <c r="D5855">
        <f>_xlfn.STDEV.S(Desalination_Unit_Data!D5855:D5884)</f>
        <v>1.1660279438434481E-3</v>
      </c>
      <c r="E5855">
        <f>_xlfn.STDEV.S(Desalination_Unit_Data!E5855:E5884)</f>
        <v>4.6252137300653685E-13</v>
      </c>
      <c r="F5855">
        <f>_xlfn.STDEV.S(Desalination_Unit_Data!F5855:F5884)</f>
        <v>0</v>
      </c>
      <c r="G5855">
        <f>_xlfn.STDEV.S(Desalination_Unit_Data!G5855:G5884)</f>
        <v>0.19891888381686817</v>
      </c>
      <c r="H5855">
        <f>_xlfn.STDEV.S(Desalination_Unit_Data!H5855:H5884)</f>
        <v>0.65282205490599599</v>
      </c>
      <c r="I5855">
        <f>_xlfn.STDEV.S(Desalination_Unit_Data!I5855:I5884)</f>
        <v>0</v>
      </c>
      <c r="J5855" s="2">
        <v>41983.635416666664</v>
      </c>
    </row>
    <row r="5856" spans="1:10" x14ac:dyDescent="0.25">
      <c r="A5856">
        <f>_xlfn.STDEV.S(Desalination_Unit_Data!A5856:A5885)</f>
        <v>5.3110919893261668E-4</v>
      </c>
      <c r="B5856">
        <f>_xlfn.STDEV.S(Desalination_Unit_Data!B5856:B5885)</f>
        <v>1.9506269008494848</v>
      </c>
      <c r="C5856">
        <f>_xlfn.STDEV.S(Desalination_Unit_Data!C5856:C5885)</f>
        <v>7.2086369944236717E-4</v>
      </c>
      <c r="D5856">
        <f>_xlfn.STDEV.S(Desalination_Unit_Data!D5856:D5885)</f>
        <v>9.0452182831870641E-4</v>
      </c>
      <c r="E5856">
        <f>_xlfn.STDEV.S(Desalination_Unit_Data!E5856:E5885)</f>
        <v>4.6252137300653685E-13</v>
      </c>
      <c r="F5856">
        <f>_xlfn.STDEV.S(Desalination_Unit_Data!F5856:F5885)</f>
        <v>0</v>
      </c>
      <c r="G5856">
        <f>_xlfn.STDEV.S(Desalination_Unit_Data!G5856:G5885)</f>
        <v>0.2045704534453201</v>
      </c>
      <c r="H5856">
        <f>_xlfn.STDEV.S(Desalination_Unit_Data!H5856:H5885)</f>
        <v>0.64352615907340371</v>
      </c>
      <c r="I5856">
        <f>_xlfn.STDEV.S(Desalination_Unit_Data!I5856:I5885)</f>
        <v>0</v>
      </c>
      <c r="J5856" s="2">
        <v>41983.636111111111</v>
      </c>
    </row>
    <row r="5857" spans="1:10" x14ac:dyDescent="0.25">
      <c r="A5857">
        <f>_xlfn.STDEV.S(Desalination_Unit_Data!A5857:A5886)</f>
        <v>5.380364715673212E-4</v>
      </c>
      <c r="B5857">
        <f>_xlfn.STDEV.S(Desalination_Unit_Data!B5857:B5886)</f>
        <v>1.9342398270145396</v>
      </c>
      <c r="C5857">
        <f>_xlfn.STDEV.S(Desalination_Unit_Data!C5857:C5886)</f>
        <v>7.3026599900800188E-4</v>
      </c>
      <c r="D5857">
        <f>_xlfn.STDEV.S(Desalination_Unit_Data!D5857:D5886)</f>
        <v>9.1631949904335912E-4</v>
      </c>
      <c r="E5857">
        <f>_xlfn.STDEV.S(Desalination_Unit_Data!E5857:E5886)</f>
        <v>4.6252137300653685E-13</v>
      </c>
      <c r="F5857">
        <f>_xlfn.STDEV.S(Desalination_Unit_Data!F5857:F5886)</f>
        <v>0</v>
      </c>
      <c r="G5857">
        <f>_xlfn.STDEV.S(Desalination_Unit_Data!G5857:G5886)</f>
        <v>0.21022980551046611</v>
      </c>
      <c r="H5857">
        <f>_xlfn.STDEV.S(Desalination_Unit_Data!H5857:H5886)</f>
        <v>0.63710070689211173</v>
      </c>
      <c r="I5857">
        <f>_xlfn.STDEV.S(Desalination_Unit_Data!I5857:I5886)</f>
        <v>0</v>
      </c>
      <c r="J5857" s="2">
        <v>41983.636805555558</v>
      </c>
    </row>
    <row r="5858" spans="1:10" x14ac:dyDescent="0.25">
      <c r="A5858">
        <f>_xlfn.STDEV.S(Desalination_Unit_Data!A5858:A5887)</f>
        <v>5.4360444860934796E-4</v>
      </c>
      <c r="B5858">
        <f>_xlfn.STDEV.S(Desalination_Unit_Data!B5858:B5887)</f>
        <v>1.9106722719480731</v>
      </c>
      <c r="C5858">
        <f>_xlfn.STDEV.S(Desalination_Unit_Data!C5858:C5887)</f>
        <v>7.3782332628912015E-4</v>
      </c>
      <c r="D5858">
        <f>_xlfn.STDEV.S(Desalination_Unit_Data!D5858:D5887)</f>
        <v>9.2580232161694237E-4</v>
      </c>
      <c r="E5858">
        <f>_xlfn.STDEV.S(Desalination_Unit_Data!E5858:E5887)</f>
        <v>4.6252137300653685E-13</v>
      </c>
      <c r="F5858">
        <f>_xlfn.STDEV.S(Desalination_Unit_Data!F5858:F5887)</f>
        <v>0</v>
      </c>
      <c r="G5858">
        <f>_xlfn.STDEV.S(Desalination_Unit_Data!G5858:G5887)</f>
        <v>0.21452051173186731</v>
      </c>
      <c r="H5858">
        <f>_xlfn.STDEV.S(Desalination_Unit_Data!H5858:H5887)</f>
        <v>0.63894187906796507</v>
      </c>
      <c r="I5858">
        <f>_xlfn.STDEV.S(Desalination_Unit_Data!I5858:I5887)</f>
        <v>0</v>
      </c>
      <c r="J5858" s="2">
        <v>41983.636805555558</v>
      </c>
    </row>
    <row r="5859" spans="1:10" x14ac:dyDescent="0.25">
      <c r="A5859">
        <f>_xlfn.STDEV.S(Desalination_Unit_Data!A5859:A5888)</f>
        <v>5.4782406787596118E-4</v>
      </c>
      <c r="B5859">
        <f>_xlfn.STDEV.S(Desalination_Unit_Data!B5859:B5888)</f>
        <v>1.8790442126898921</v>
      </c>
      <c r="C5859">
        <f>_xlfn.STDEV.S(Desalination_Unit_Data!C5859:C5888)</f>
        <v>7.4355053066740243E-4</v>
      </c>
      <c r="D5859">
        <f>_xlfn.STDEV.S(Desalination_Unit_Data!D5859:D5888)</f>
        <v>9.3298871186229659E-4</v>
      </c>
      <c r="E5859">
        <f>_xlfn.STDEV.S(Desalination_Unit_Data!E5859:E5888)</f>
        <v>4.6252137300653685E-13</v>
      </c>
      <c r="F5859">
        <f>_xlfn.STDEV.S(Desalination_Unit_Data!F5859:F5888)</f>
        <v>0</v>
      </c>
      <c r="G5859">
        <f>_xlfn.STDEV.S(Desalination_Unit_Data!G5859:G5888)</f>
        <v>0.21734755733959127</v>
      </c>
      <c r="H5859">
        <f>_xlfn.STDEV.S(Desalination_Unit_Data!H5859:H5888)</f>
        <v>0.64715543155909661</v>
      </c>
      <c r="I5859">
        <f>_xlfn.STDEV.S(Desalination_Unit_Data!I5859:I5888)</f>
        <v>0</v>
      </c>
      <c r="J5859" s="2">
        <v>41983.636805555558</v>
      </c>
    </row>
    <row r="5860" spans="1:10" x14ac:dyDescent="0.25">
      <c r="A5860">
        <f>_xlfn.STDEV.S(Desalination_Unit_Data!A5860:A5889)</f>
        <v>5.7895548691708166E-4</v>
      </c>
      <c r="B5860">
        <f>_xlfn.STDEV.S(Desalination_Unit_Data!B5860:B5889)</f>
        <v>1.8276108356987535</v>
      </c>
      <c r="C5860">
        <f>_xlfn.STDEV.S(Desalination_Unit_Data!C5860:C5889)</f>
        <v>7.8580444488470717E-4</v>
      </c>
      <c r="D5860">
        <f>_xlfn.STDEV.S(Desalination_Unit_Data!D5860:D5889)</f>
        <v>9.8600791255594716E-4</v>
      </c>
      <c r="E5860">
        <f>_xlfn.STDEV.S(Desalination_Unit_Data!E5860:E5889)</f>
        <v>4.6252137300653685E-13</v>
      </c>
      <c r="F5860">
        <f>_xlfn.STDEV.S(Desalination_Unit_Data!F5860:F5889)</f>
        <v>0</v>
      </c>
      <c r="G5860">
        <f>_xlfn.STDEV.S(Desalination_Unit_Data!G5860:G5889)</f>
        <v>0.2297443958592105</v>
      </c>
      <c r="H5860">
        <f>_xlfn.STDEV.S(Desalination_Unit_Data!H5860:H5889)</f>
        <v>0.65277720089023339</v>
      </c>
      <c r="I5860">
        <f>_xlfn.STDEV.S(Desalination_Unit_Data!I5860:I5889)</f>
        <v>0</v>
      </c>
      <c r="J5860" s="2">
        <v>41983.636805555558</v>
      </c>
    </row>
    <row r="5861" spans="1:10" x14ac:dyDescent="0.25">
      <c r="A5861">
        <f>_xlfn.STDEV.S(Desalination_Unit_Data!A5861:A5890)</f>
        <v>6.0288696879393794E-4</v>
      </c>
      <c r="B5861">
        <f>_xlfn.STDEV.S(Desalination_Unit_Data!B5861:B5890)</f>
        <v>1.7741394687560563</v>
      </c>
      <c r="C5861">
        <f>_xlfn.STDEV.S(Desalination_Unit_Data!C5861:C5890)</f>
        <v>8.1828616736879373E-4</v>
      </c>
      <c r="D5861">
        <f>_xlfn.STDEV.S(Desalination_Unit_Data!D5861:D5890)</f>
        <v>1.0267651725833849E-3</v>
      </c>
      <c r="E5861">
        <f>_xlfn.STDEV.S(Desalination_Unit_Data!E5861:E5890)</f>
        <v>4.6252137300653685E-13</v>
      </c>
      <c r="F5861">
        <f>_xlfn.STDEV.S(Desalination_Unit_Data!F5861:F5890)</f>
        <v>0</v>
      </c>
      <c r="G5861">
        <f>_xlfn.STDEV.S(Desalination_Unit_Data!G5861:G5890)</f>
        <v>0.23924101835716807</v>
      </c>
      <c r="H5861">
        <f>_xlfn.STDEV.S(Desalination_Unit_Data!H5861:H5890)</f>
        <v>0.65736769876416357</v>
      </c>
      <c r="I5861">
        <f>_xlfn.STDEV.S(Desalination_Unit_Data!I5861:I5890)</f>
        <v>0</v>
      </c>
      <c r="J5861" s="2">
        <v>41983.636805555558</v>
      </c>
    </row>
    <row r="5862" spans="1:10" x14ac:dyDescent="0.25">
      <c r="A5862">
        <f>_xlfn.STDEV.S(Desalination_Unit_Data!A5862:A5891)</f>
        <v>6.3522205046834951E-4</v>
      </c>
      <c r="B5862">
        <f>_xlfn.STDEV.S(Desalination_Unit_Data!B5862:B5891)</f>
        <v>1.6990184676866762</v>
      </c>
      <c r="C5862">
        <f>_xlfn.STDEV.S(Desalination_Unit_Data!C5862:C5891)</f>
        <v>8.6217393582388099E-4</v>
      </c>
      <c r="D5862">
        <f>_xlfn.STDEV.S(Desalination_Unit_Data!D5862:D5891)</f>
        <v>1.081834473119745E-3</v>
      </c>
      <c r="E5862">
        <f>_xlfn.STDEV.S(Desalination_Unit_Data!E5862:E5891)</f>
        <v>4.6252137300653685E-13</v>
      </c>
      <c r="F5862">
        <f>_xlfn.STDEV.S(Desalination_Unit_Data!F5862:F5891)</f>
        <v>0</v>
      </c>
      <c r="G5862">
        <f>_xlfn.STDEV.S(Desalination_Unit_Data!G5862:G5891)</f>
        <v>0.24542768331072223</v>
      </c>
      <c r="H5862">
        <f>_xlfn.STDEV.S(Desalination_Unit_Data!H5862:H5891)</f>
        <v>0.65862849483337815</v>
      </c>
      <c r="I5862">
        <f>_xlfn.STDEV.S(Desalination_Unit_Data!I5862:I5891)</f>
        <v>0</v>
      </c>
      <c r="J5862" s="2">
        <v>41983.636805555558</v>
      </c>
    </row>
    <row r="5863" spans="1:10" x14ac:dyDescent="0.25">
      <c r="A5863">
        <f>_xlfn.STDEV.S(Desalination_Unit_Data!A5863:A5892)</f>
        <v>6.6293024206087704E-4</v>
      </c>
      <c r="B5863">
        <f>_xlfn.STDEV.S(Desalination_Unit_Data!B5863:B5892)</f>
        <v>1.6758946666797834</v>
      </c>
      <c r="C5863">
        <f>_xlfn.STDEV.S(Desalination_Unit_Data!C5863:C5892)</f>
        <v>8.9978168198606788E-4</v>
      </c>
      <c r="D5863">
        <f>_xlfn.STDEV.S(Desalination_Unit_Data!D5863:D5892)</f>
        <v>1.1290237508957525E-3</v>
      </c>
      <c r="E5863">
        <f>_xlfn.STDEV.S(Desalination_Unit_Data!E5863:E5892)</f>
        <v>4.6252137300653685E-13</v>
      </c>
      <c r="F5863">
        <f>_xlfn.STDEV.S(Desalination_Unit_Data!F5863:F5892)</f>
        <v>0</v>
      </c>
      <c r="G5863">
        <f>_xlfn.STDEV.S(Desalination_Unit_Data!G5863:G5892)</f>
        <v>0.2487534244832407</v>
      </c>
      <c r="H5863">
        <f>_xlfn.STDEV.S(Desalination_Unit_Data!H5863:H5892)</f>
        <v>0.6529781613689154</v>
      </c>
      <c r="I5863">
        <f>_xlfn.STDEV.S(Desalination_Unit_Data!I5863:I5892)</f>
        <v>0</v>
      </c>
      <c r="J5863" s="2">
        <v>41983.636805555558</v>
      </c>
    </row>
    <row r="5864" spans="1:10" x14ac:dyDescent="0.25">
      <c r="A5864">
        <f>_xlfn.STDEV.S(Desalination_Unit_Data!A5864:A5893)</f>
        <v>6.8664620053090174E-4</v>
      </c>
      <c r="B5864">
        <f>_xlfn.STDEV.S(Desalination_Unit_Data!B5864:B5893)</f>
        <v>1.6868792874858982</v>
      </c>
      <c r="C5864">
        <f>_xlfn.STDEV.S(Desalination_Unit_Data!C5864:C5893)</f>
        <v>9.3197085946686742E-4</v>
      </c>
      <c r="D5864">
        <f>_xlfn.STDEV.S(Desalination_Unit_Data!D5864:D5893)</f>
        <v>1.1694138954394535E-3</v>
      </c>
      <c r="E5864">
        <f>_xlfn.STDEV.S(Desalination_Unit_Data!E5864:E5893)</f>
        <v>4.6252137300653685E-13</v>
      </c>
      <c r="F5864">
        <f>_xlfn.STDEV.S(Desalination_Unit_Data!F5864:F5893)</f>
        <v>0</v>
      </c>
      <c r="G5864">
        <f>_xlfn.STDEV.S(Desalination_Unit_Data!G5864:G5893)</f>
        <v>0.24960545249172847</v>
      </c>
      <c r="H5864">
        <f>_xlfn.STDEV.S(Desalination_Unit_Data!H5864:H5893)</f>
        <v>0.63685783588314393</v>
      </c>
      <c r="I5864">
        <f>_xlfn.STDEV.S(Desalination_Unit_Data!I5864:I5893)</f>
        <v>0</v>
      </c>
      <c r="J5864" s="2">
        <v>41983.636805555558</v>
      </c>
    </row>
    <row r="5865" spans="1:10" x14ac:dyDescent="0.25">
      <c r="A5865">
        <f>_xlfn.STDEV.S(Desalination_Unit_Data!A5865:A5894)</f>
        <v>7.0994529197059486E-4</v>
      </c>
      <c r="B5865">
        <f>_xlfn.STDEV.S(Desalination_Unit_Data!B5865:B5894)</f>
        <v>1.7131757026469578</v>
      </c>
      <c r="C5865">
        <f>_xlfn.STDEV.S(Desalination_Unit_Data!C5865:C5894)</f>
        <v>9.6359425717192906E-4</v>
      </c>
      <c r="D5865">
        <f>_xlfn.STDEV.S(Desalination_Unit_Data!D5865:D5894)</f>
        <v>1.2090941414536873E-3</v>
      </c>
      <c r="E5865">
        <f>_xlfn.STDEV.S(Desalination_Unit_Data!E5865:E5894)</f>
        <v>4.6252137300653685E-13</v>
      </c>
      <c r="F5865">
        <f>_xlfn.STDEV.S(Desalination_Unit_Data!F5865:F5894)</f>
        <v>0</v>
      </c>
      <c r="G5865">
        <f>_xlfn.STDEV.S(Desalination_Unit_Data!G5865:G5894)</f>
        <v>0.24784799101767838</v>
      </c>
      <c r="H5865">
        <f>_xlfn.STDEV.S(Desalination_Unit_Data!H5865:H5894)</f>
        <v>0.60029176398562478</v>
      </c>
      <c r="I5865">
        <f>_xlfn.STDEV.S(Desalination_Unit_Data!I5865:I5894)</f>
        <v>0</v>
      </c>
      <c r="J5865" s="2">
        <v>41983.636805555558</v>
      </c>
    </row>
    <row r="5866" spans="1:10" x14ac:dyDescent="0.25">
      <c r="A5866">
        <f>_xlfn.STDEV.S(Desalination_Unit_Data!A5866:A5895)</f>
        <v>7.2936840133627518E-4</v>
      </c>
      <c r="B5866">
        <f>_xlfn.STDEV.S(Desalination_Unit_Data!B5866:B5895)</f>
        <v>1.721846301695714</v>
      </c>
      <c r="C5866">
        <f>_xlfn.STDEV.S(Desalination_Unit_Data!C5866:C5895)</f>
        <v>9.8995685635590303E-4</v>
      </c>
      <c r="D5866">
        <f>_xlfn.STDEV.S(Desalination_Unit_Data!D5866:D5895)</f>
        <v>1.2421733073337527E-3</v>
      </c>
      <c r="E5866">
        <f>_xlfn.STDEV.S(Desalination_Unit_Data!E5866:E5895)</f>
        <v>4.6252137300653685E-13</v>
      </c>
      <c r="F5866">
        <f>_xlfn.STDEV.S(Desalination_Unit_Data!F5866:F5895)</f>
        <v>0</v>
      </c>
      <c r="G5866">
        <f>_xlfn.STDEV.S(Desalination_Unit_Data!G5866:G5895)</f>
        <v>0.2443380628505174</v>
      </c>
      <c r="H5866">
        <f>_xlfn.STDEV.S(Desalination_Unit_Data!H5866:H5895)</f>
        <v>0.55135369404468026</v>
      </c>
      <c r="I5866">
        <f>_xlfn.STDEV.S(Desalination_Unit_Data!I5866:I5895)</f>
        <v>0</v>
      </c>
      <c r="J5866" s="2">
        <v>41983.636805555558</v>
      </c>
    </row>
    <row r="5867" spans="1:10" x14ac:dyDescent="0.25">
      <c r="A5867">
        <f>_xlfn.STDEV.S(Desalination_Unit_Data!A5867:A5896)</f>
        <v>7.4538754148898822E-4</v>
      </c>
      <c r="B5867">
        <f>_xlfn.STDEV.S(Desalination_Unit_Data!B5867:B5896)</f>
        <v>1.6879052145297322</v>
      </c>
      <c r="C5867">
        <f>_xlfn.STDEV.S(Desalination_Unit_Data!C5867:C5896)</f>
        <v>1.0116992596550277E-3</v>
      </c>
      <c r="D5867">
        <f>_xlfn.STDEV.S(Desalination_Unit_Data!D5867:D5896)</f>
        <v>1.2694551792378802E-3</v>
      </c>
      <c r="E5867">
        <f>_xlfn.STDEV.S(Desalination_Unit_Data!E5867:E5896)</f>
        <v>4.6252137300653685E-13</v>
      </c>
      <c r="F5867">
        <f>_xlfn.STDEV.S(Desalination_Unit_Data!F5867:F5896)</f>
        <v>0</v>
      </c>
      <c r="G5867">
        <f>_xlfn.STDEV.S(Desalination_Unit_Data!G5867:G5896)</f>
        <v>0.23925238681005487</v>
      </c>
      <c r="H5867">
        <f>_xlfn.STDEV.S(Desalination_Unit_Data!H5867:H5896)</f>
        <v>0.49883348257987076</v>
      </c>
      <c r="I5867">
        <f>_xlfn.STDEV.S(Desalination_Unit_Data!I5867:I5896)</f>
        <v>0</v>
      </c>
      <c r="J5867" s="2">
        <v>41983.636805555558</v>
      </c>
    </row>
    <row r="5868" spans="1:10" x14ac:dyDescent="0.25">
      <c r="A5868">
        <f>_xlfn.STDEV.S(Desalination_Unit_Data!A5868:A5897)</f>
        <v>8.2650287343586889E-4</v>
      </c>
      <c r="B5868">
        <f>_xlfn.STDEV.S(Desalination_Unit_Data!B5868:B5897)</f>
        <v>1.5649355142078574</v>
      </c>
      <c r="C5868">
        <f>_xlfn.STDEV.S(Desalination_Unit_Data!C5868:C5897)</f>
        <v>1.1217954784284558E-3</v>
      </c>
      <c r="D5868">
        <f>_xlfn.STDEV.S(Desalination_Unit_Data!D5868:D5897)</f>
        <v>1.4076011969200932E-3</v>
      </c>
      <c r="E5868">
        <f>_xlfn.STDEV.S(Desalination_Unit_Data!E5868:E5897)</f>
        <v>4.6252137300653685E-13</v>
      </c>
      <c r="F5868">
        <f>_xlfn.STDEV.S(Desalination_Unit_Data!F5868:F5897)</f>
        <v>0</v>
      </c>
      <c r="G5868">
        <f>_xlfn.STDEV.S(Desalination_Unit_Data!G5868:G5897)</f>
        <v>0.22905003793241213</v>
      </c>
      <c r="H5868">
        <f>_xlfn.STDEV.S(Desalination_Unit_Data!H5868:H5897)</f>
        <v>0.46058328253539116</v>
      </c>
      <c r="I5868">
        <f>_xlfn.STDEV.S(Desalination_Unit_Data!I5868:I5897)</f>
        <v>0</v>
      </c>
      <c r="J5868" s="2">
        <v>41983.636805555558</v>
      </c>
    </row>
    <row r="5869" spans="1:10" x14ac:dyDescent="0.25">
      <c r="A5869">
        <f>_xlfn.STDEV.S(Desalination_Unit_Data!A5869:A5898)</f>
        <v>9.361056436258178E-4</v>
      </c>
      <c r="B5869">
        <f>_xlfn.STDEV.S(Desalination_Unit_Data!B5869:B5898)</f>
        <v>1.419579433504103</v>
      </c>
      <c r="C5869">
        <f>_xlfn.STDEV.S(Desalination_Unit_Data!C5869:C5898)</f>
        <v>1.270557000797285E-3</v>
      </c>
      <c r="D5869">
        <f>_xlfn.STDEV.S(Desalination_Unit_Data!D5869:D5898)</f>
        <v>1.5942635678303297E-3</v>
      </c>
      <c r="E5869">
        <f>_xlfn.STDEV.S(Desalination_Unit_Data!E5869:E5898)</f>
        <v>4.6252137300653685E-13</v>
      </c>
      <c r="F5869">
        <f>_xlfn.STDEV.S(Desalination_Unit_Data!F5869:F5898)</f>
        <v>0</v>
      </c>
      <c r="G5869">
        <f>_xlfn.STDEV.S(Desalination_Unit_Data!G5869:G5898)</f>
        <v>0.21929488996519733</v>
      </c>
      <c r="H5869">
        <f>_xlfn.STDEV.S(Desalination_Unit_Data!H5869:H5898)</f>
        <v>0.41217383855677597</v>
      </c>
      <c r="I5869">
        <f>_xlfn.STDEV.S(Desalination_Unit_Data!I5869:I5898)</f>
        <v>0</v>
      </c>
      <c r="J5869" s="2">
        <v>41983.636805555558</v>
      </c>
    </row>
    <row r="5870" spans="1:10" x14ac:dyDescent="0.25">
      <c r="A5870">
        <f>_xlfn.STDEV.S(Desalination_Unit_Data!A5870:A5899)</f>
        <v>1.0331368356737676E-3</v>
      </c>
      <c r="B5870">
        <f>_xlfn.STDEV.S(Desalination_Unit_Data!B5870:B5899)</f>
        <v>1.271984207680944</v>
      </c>
      <c r="C5870">
        <f>_xlfn.STDEV.S(Desalination_Unit_Data!C5870:C5899)</f>
        <v>1.4022554203402264E-3</v>
      </c>
      <c r="D5870">
        <f>_xlfn.STDEV.S(Desalination_Unit_Data!D5870:D5899)</f>
        <v>1.7595155149596922E-3</v>
      </c>
      <c r="E5870">
        <f>_xlfn.STDEV.S(Desalination_Unit_Data!E5870:E5899)</f>
        <v>4.6252137300653685E-13</v>
      </c>
      <c r="F5870">
        <f>_xlfn.STDEV.S(Desalination_Unit_Data!F5870:F5899)</f>
        <v>0</v>
      </c>
      <c r="G5870">
        <f>_xlfn.STDEV.S(Desalination_Unit_Data!G5870:G5899)</f>
        <v>0.21103850627392395</v>
      </c>
      <c r="H5870">
        <f>_xlfn.STDEV.S(Desalination_Unit_Data!H5870:H5899)</f>
        <v>0.35864635623160712</v>
      </c>
      <c r="I5870">
        <f>_xlfn.STDEV.S(Desalination_Unit_Data!I5870:I5899)</f>
        <v>0</v>
      </c>
      <c r="J5870" s="2">
        <v>41983.636805555558</v>
      </c>
    </row>
    <row r="5871" spans="1:10" x14ac:dyDescent="0.25">
      <c r="A5871">
        <f>_xlfn.STDEV.S(Desalination_Unit_Data!A5871:A5900)</f>
        <v>1.1180400286159812E-3</v>
      </c>
      <c r="B5871">
        <f>_xlfn.STDEV.S(Desalination_Unit_Data!B5871:B5900)</f>
        <v>1.2051667133969466</v>
      </c>
      <c r="C5871">
        <f>_xlfn.STDEV.S(Desalination_Unit_Data!C5871:C5900)</f>
        <v>1.5174928298196547E-3</v>
      </c>
      <c r="D5871">
        <f>_xlfn.STDEV.S(Desalination_Unit_Data!D5871:D5900)</f>
        <v>1.9041125918471222E-3</v>
      </c>
      <c r="E5871">
        <f>_xlfn.STDEV.S(Desalination_Unit_Data!E5871:E5900)</f>
        <v>4.6252137300653685E-13</v>
      </c>
      <c r="F5871">
        <f>_xlfn.STDEV.S(Desalination_Unit_Data!F5871:F5900)</f>
        <v>0</v>
      </c>
      <c r="G5871">
        <f>_xlfn.STDEV.S(Desalination_Unit_Data!G5871:G5900)</f>
        <v>0.20557392337799912</v>
      </c>
      <c r="H5871">
        <f>_xlfn.STDEV.S(Desalination_Unit_Data!H5871:H5900)</f>
        <v>0.29790844904394781</v>
      </c>
      <c r="I5871">
        <f>_xlfn.STDEV.S(Desalination_Unit_Data!I5871:I5900)</f>
        <v>0</v>
      </c>
      <c r="J5871" s="2">
        <v>41983.636805555558</v>
      </c>
    </row>
    <row r="5872" spans="1:10" x14ac:dyDescent="0.25">
      <c r="A5872">
        <f>_xlfn.STDEV.S(Desalination_Unit_Data!A5872:A5901)</f>
        <v>1.1879662744867889E-3</v>
      </c>
      <c r="B5872">
        <f>_xlfn.STDEV.S(Desalination_Unit_Data!B5872:B5901)</f>
        <v>1.2999475312744855</v>
      </c>
      <c r="C5872">
        <f>_xlfn.STDEV.S(Desalination_Unit_Data!C5872:C5901)</f>
        <v>1.6124023385518738E-3</v>
      </c>
      <c r="D5872">
        <f>_xlfn.STDEV.S(Desalination_Unit_Data!D5872:D5901)</f>
        <v>2.023202684725564E-3</v>
      </c>
      <c r="E5872">
        <f>_xlfn.STDEV.S(Desalination_Unit_Data!E5872:E5901)</f>
        <v>4.6252137300653685E-13</v>
      </c>
      <c r="F5872">
        <f>_xlfn.STDEV.S(Desalination_Unit_Data!F5872:F5901)</f>
        <v>0</v>
      </c>
      <c r="G5872">
        <f>_xlfn.STDEV.S(Desalination_Unit_Data!G5872:G5901)</f>
        <v>0.2015236486261385</v>
      </c>
      <c r="H5872">
        <f>_xlfn.STDEV.S(Desalination_Unit_Data!H5872:H5901)</f>
        <v>0.24622085590286086</v>
      </c>
      <c r="I5872">
        <f>_xlfn.STDEV.S(Desalination_Unit_Data!I5872:I5901)</f>
        <v>0</v>
      </c>
      <c r="J5872" s="2">
        <v>41983.636805555558</v>
      </c>
    </row>
    <row r="5873" spans="1:10" x14ac:dyDescent="0.25">
      <c r="A5873">
        <f>_xlfn.STDEV.S(Desalination_Unit_Data!A5873:A5902)</f>
        <v>1.248436346176053E-3</v>
      </c>
      <c r="B5873">
        <f>_xlfn.STDEV.S(Desalination_Unit_Data!B5873:B5902)</f>
        <v>1.3544411107100776</v>
      </c>
      <c r="C5873">
        <f>_xlfn.STDEV.S(Desalination_Unit_Data!C5873:C5902)</f>
        <v>1.6944771207382337E-3</v>
      </c>
      <c r="D5873">
        <f>_xlfn.STDEV.S(Desalination_Unit_Data!D5873:D5902)</f>
        <v>2.1261880326019361E-3</v>
      </c>
      <c r="E5873">
        <f>_xlfn.STDEV.S(Desalination_Unit_Data!E5873:E5902)</f>
        <v>4.6252137300653685E-13</v>
      </c>
      <c r="F5873">
        <f>_xlfn.STDEV.S(Desalination_Unit_Data!F5873:F5902)</f>
        <v>0</v>
      </c>
      <c r="G5873">
        <f>_xlfn.STDEV.S(Desalination_Unit_Data!G5873:G5902)</f>
        <v>0.19946423186668974</v>
      </c>
      <c r="H5873">
        <f>_xlfn.STDEV.S(Desalination_Unit_Data!H5873:H5902)</f>
        <v>0.19485334189098766</v>
      </c>
      <c r="I5873">
        <f>_xlfn.STDEV.S(Desalination_Unit_Data!I5873:I5902)</f>
        <v>0</v>
      </c>
      <c r="J5873" s="2">
        <v>41983.636805555558</v>
      </c>
    </row>
    <row r="5874" spans="1:10" x14ac:dyDescent="0.25">
      <c r="A5874">
        <f>_xlfn.STDEV.S(Desalination_Unit_Data!A5874:A5903)</f>
        <v>1.297406004480688E-3</v>
      </c>
      <c r="B5874">
        <f>_xlfn.STDEV.S(Desalination_Unit_Data!B5874:B5903)</f>
        <v>1.3867350905117735</v>
      </c>
      <c r="C5874">
        <f>_xlfn.STDEV.S(Desalination_Unit_Data!C5874:C5903)</f>
        <v>1.7609425754154767E-3</v>
      </c>
      <c r="D5874">
        <f>_xlfn.STDEV.S(Desalination_Unit_Data!D5874:D5903)</f>
        <v>2.2095872489626481E-3</v>
      </c>
      <c r="E5874">
        <f>_xlfn.STDEV.S(Desalination_Unit_Data!E5874:E5903)</f>
        <v>4.6252137300653685E-13</v>
      </c>
      <c r="F5874">
        <f>_xlfn.STDEV.S(Desalination_Unit_Data!F5874:F5903)</f>
        <v>0</v>
      </c>
      <c r="G5874">
        <f>_xlfn.STDEV.S(Desalination_Unit_Data!G5874:G5903)</f>
        <v>0.19896726666819708</v>
      </c>
      <c r="H5874">
        <f>_xlfn.STDEV.S(Desalination_Unit_Data!H5874:H5903)</f>
        <v>0.17276655523870649</v>
      </c>
      <c r="I5874">
        <f>_xlfn.STDEV.S(Desalination_Unit_Data!I5874:I5903)</f>
        <v>0</v>
      </c>
      <c r="J5874" s="2">
        <v>41983.636805555558</v>
      </c>
    </row>
    <row r="5875" spans="1:10" x14ac:dyDescent="0.25">
      <c r="A5875">
        <f>_xlfn.STDEV.S(Desalination_Unit_Data!A5875:A5904)</f>
        <v>1.3362278488418602E-3</v>
      </c>
      <c r="B5875">
        <f>_xlfn.STDEV.S(Desalination_Unit_Data!B5875:B5904)</f>
        <v>1.4031473919802708</v>
      </c>
      <c r="C5875">
        <f>_xlfn.STDEV.S(Desalination_Unit_Data!C5875:C5904)</f>
        <v>1.8136346411865743E-3</v>
      </c>
      <c r="D5875">
        <f>_xlfn.STDEV.S(Desalination_Unit_Data!D5875:D5904)</f>
        <v>2.2757040172967781E-3</v>
      </c>
      <c r="E5875">
        <f>_xlfn.STDEV.S(Desalination_Unit_Data!E5875:E5904)</f>
        <v>4.6252137300653685E-13</v>
      </c>
      <c r="F5875">
        <f>_xlfn.STDEV.S(Desalination_Unit_Data!F5875:F5904)</f>
        <v>0</v>
      </c>
      <c r="G5875">
        <f>_xlfn.STDEV.S(Desalination_Unit_Data!G5875:G5904)</f>
        <v>0.2000530576930466</v>
      </c>
      <c r="H5875">
        <f>_xlfn.STDEV.S(Desalination_Unit_Data!H5875:H5904)</f>
        <v>0.19736825269525002</v>
      </c>
      <c r="I5875">
        <f>_xlfn.STDEV.S(Desalination_Unit_Data!I5875:I5904)</f>
        <v>0</v>
      </c>
      <c r="J5875" s="2">
        <v>41983.636805555558</v>
      </c>
    </row>
    <row r="5876" spans="1:10" x14ac:dyDescent="0.25">
      <c r="A5876">
        <f>_xlfn.STDEV.S(Desalination_Unit_Data!A5876:A5905)</f>
        <v>1.3680304256407777E-3</v>
      </c>
      <c r="B5876">
        <f>_xlfn.STDEV.S(Desalination_Unit_Data!B5876:B5905)</f>
        <v>1.422458779364498</v>
      </c>
      <c r="C5876">
        <f>_xlfn.STDEV.S(Desalination_Unit_Data!C5876:C5905)</f>
        <v>1.8567996391535826E-3</v>
      </c>
      <c r="D5876">
        <f>_xlfn.STDEV.S(Desalination_Unit_Data!D5876:D5905)</f>
        <v>2.3298664357262076E-3</v>
      </c>
      <c r="E5876">
        <f>_xlfn.STDEV.S(Desalination_Unit_Data!E5876:E5905)</f>
        <v>4.6252137300653685E-13</v>
      </c>
      <c r="F5876">
        <f>_xlfn.STDEV.S(Desalination_Unit_Data!F5876:F5905)</f>
        <v>0</v>
      </c>
      <c r="G5876">
        <f>_xlfn.STDEV.S(Desalination_Unit_Data!G5876:G5905)</f>
        <v>0.20339518763156278</v>
      </c>
      <c r="H5876">
        <f>_xlfn.STDEV.S(Desalination_Unit_Data!H5876:H5905)</f>
        <v>0.27787208613250353</v>
      </c>
      <c r="I5876">
        <f>_xlfn.STDEV.S(Desalination_Unit_Data!I5876:I5905)</f>
        <v>0</v>
      </c>
      <c r="J5876" s="2">
        <v>41983.636805555558</v>
      </c>
    </row>
    <row r="5877" spans="1:10" x14ac:dyDescent="0.25">
      <c r="A5877">
        <f>_xlfn.STDEV.S(Desalination_Unit_Data!A5877:A5906)</f>
        <v>1.3908493333897763E-3</v>
      </c>
      <c r="B5877">
        <f>_xlfn.STDEV.S(Desalination_Unit_Data!B5877:B5906)</f>
        <v>1.4509299225863002</v>
      </c>
      <c r="C5877">
        <f>_xlfn.STDEV.S(Desalination_Unit_Data!C5877:C5906)</f>
        <v>1.8877713073813264E-3</v>
      </c>
      <c r="D5877">
        <f>_xlfn.STDEV.S(Desalination_Unit_Data!D5877:D5906)</f>
        <v>2.3687289484510443E-3</v>
      </c>
      <c r="E5877">
        <f>_xlfn.STDEV.S(Desalination_Unit_Data!E5877:E5906)</f>
        <v>4.6252137300653685E-13</v>
      </c>
      <c r="F5877">
        <f>_xlfn.STDEV.S(Desalination_Unit_Data!F5877:F5906)</f>
        <v>0</v>
      </c>
      <c r="G5877">
        <f>_xlfn.STDEV.S(Desalination_Unit_Data!G5877:G5906)</f>
        <v>0.20795600464130901</v>
      </c>
      <c r="H5877">
        <f>_xlfn.STDEV.S(Desalination_Unit_Data!H5877:H5906)</f>
        <v>0.33317457642104104</v>
      </c>
      <c r="I5877">
        <f>_xlfn.STDEV.S(Desalination_Unit_Data!I5877:I5906)</f>
        <v>0</v>
      </c>
      <c r="J5877" s="2">
        <v>41983.636805555558</v>
      </c>
    </row>
    <row r="5878" spans="1:10" x14ac:dyDescent="0.25">
      <c r="A5878">
        <f>_xlfn.STDEV.S(Desalination_Unit_Data!A5878:A5907)</f>
        <v>1.4107747387043445E-3</v>
      </c>
      <c r="B5878">
        <f>_xlfn.STDEV.S(Desalination_Unit_Data!B5878:B5907)</f>
        <v>1.4691576776914517</v>
      </c>
      <c r="C5878">
        <f>_xlfn.STDEV.S(Desalination_Unit_Data!C5878:C5907)</f>
        <v>1.9148156239246347E-3</v>
      </c>
      <c r="D5878">
        <f>_xlfn.STDEV.S(Desalination_Unit_Data!D5878:D5907)</f>
        <v>2.4026634931792429E-3</v>
      </c>
      <c r="E5878">
        <f>_xlfn.STDEV.S(Desalination_Unit_Data!E5878:E5907)</f>
        <v>4.6252137300653685E-13</v>
      </c>
      <c r="F5878">
        <f>_xlfn.STDEV.S(Desalination_Unit_Data!F5878:F5907)</f>
        <v>0</v>
      </c>
      <c r="G5878">
        <f>_xlfn.STDEV.S(Desalination_Unit_Data!G5878:G5907)</f>
        <v>0.21448170613803008</v>
      </c>
      <c r="H5878">
        <f>_xlfn.STDEV.S(Desalination_Unit_Data!H5878:H5907)</f>
        <v>0.40432572768130121</v>
      </c>
      <c r="I5878">
        <f>_xlfn.STDEV.S(Desalination_Unit_Data!I5878:I5907)</f>
        <v>0</v>
      </c>
      <c r="J5878" s="2">
        <v>41983.636805555558</v>
      </c>
    </row>
    <row r="5879" spans="1:10" x14ac:dyDescent="0.25">
      <c r="A5879">
        <f>_xlfn.STDEV.S(Desalination_Unit_Data!A5879:A5908)</f>
        <v>1.423193053301275E-3</v>
      </c>
      <c r="B5879">
        <f>_xlfn.STDEV.S(Desalination_Unit_Data!B5879:B5908)</f>
        <v>1.480114594547935</v>
      </c>
      <c r="C5879">
        <f>_xlfn.STDEV.S(Desalination_Unit_Data!C5879:C5908)</f>
        <v>1.9316707350679257E-3</v>
      </c>
      <c r="D5879">
        <f>_xlfn.STDEV.S(Desalination_Unit_Data!D5879:D5908)</f>
        <v>2.4238128986302913E-3</v>
      </c>
      <c r="E5879">
        <f>_xlfn.STDEV.S(Desalination_Unit_Data!E5879:E5908)</f>
        <v>4.6252137300653685E-13</v>
      </c>
      <c r="F5879">
        <f>_xlfn.STDEV.S(Desalination_Unit_Data!F5879:F5908)</f>
        <v>0</v>
      </c>
      <c r="G5879">
        <f>_xlfn.STDEV.S(Desalination_Unit_Data!G5879:G5908)</f>
        <v>0.22156714916558609</v>
      </c>
      <c r="H5879">
        <f>_xlfn.STDEV.S(Desalination_Unit_Data!H5879:H5908)</f>
        <v>0.48539899118373964</v>
      </c>
      <c r="I5879">
        <f>_xlfn.STDEV.S(Desalination_Unit_Data!I5879:I5908)</f>
        <v>0</v>
      </c>
      <c r="J5879" s="2">
        <v>41983.636805555558</v>
      </c>
    </row>
    <row r="5880" spans="1:10" x14ac:dyDescent="0.25">
      <c r="A5880">
        <f>_xlfn.STDEV.S(Desalination_Unit_Data!A5880:A5909)</f>
        <v>1.42856190530213E-3</v>
      </c>
      <c r="B5880">
        <f>_xlfn.STDEV.S(Desalination_Unit_Data!B5880:B5909)</f>
        <v>1.4863408367758029</v>
      </c>
      <c r="C5880">
        <f>_xlfn.STDEV.S(Desalination_Unit_Data!C5880:C5909)</f>
        <v>1.9389577500441113E-3</v>
      </c>
      <c r="D5880">
        <f>_xlfn.STDEV.S(Desalination_Unit_Data!D5880:D5909)</f>
        <v>2.4329564911251822E-3</v>
      </c>
      <c r="E5880">
        <f>_xlfn.STDEV.S(Desalination_Unit_Data!E5880:E5909)</f>
        <v>4.6252137300653685E-13</v>
      </c>
      <c r="F5880">
        <f>_xlfn.STDEV.S(Desalination_Unit_Data!F5880:F5909)</f>
        <v>0</v>
      </c>
      <c r="G5880">
        <f>_xlfn.STDEV.S(Desalination_Unit_Data!G5880:G5909)</f>
        <v>0.22906306953772346</v>
      </c>
      <c r="H5880">
        <f>_xlfn.STDEV.S(Desalination_Unit_Data!H5880:H5909)</f>
        <v>0.56244983196106846</v>
      </c>
      <c r="I5880">
        <f>_xlfn.STDEV.S(Desalination_Unit_Data!I5880:I5909)</f>
        <v>0</v>
      </c>
      <c r="J5880" s="2">
        <v>41983.636805555558</v>
      </c>
    </row>
    <row r="5881" spans="1:10" x14ac:dyDescent="0.25">
      <c r="A5881">
        <f>_xlfn.STDEV.S(Desalination_Unit_Data!A5881:A5910)</f>
        <v>1.4467368509554694E-3</v>
      </c>
      <c r="B5881">
        <f>_xlfn.STDEV.S(Desalination_Unit_Data!B5881:B5910)</f>
        <v>1.480543593110865</v>
      </c>
      <c r="C5881">
        <f>_xlfn.STDEV.S(Desalination_Unit_Data!C5881:C5910)</f>
        <v>1.9636262355672428E-3</v>
      </c>
      <c r="D5881">
        <f>_xlfn.STDEV.S(Desalination_Unit_Data!D5881:D5910)</f>
        <v>2.4639099332404474E-3</v>
      </c>
      <c r="E5881">
        <f>_xlfn.STDEV.S(Desalination_Unit_Data!E5881:E5910)</f>
        <v>4.6252137300653685E-13</v>
      </c>
      <c r="F5881">
        <f>_xlfn.STDEV.S(Desalination_Unit_Data!F5881:F5910)</f>
        <v>0</v>
      </c>
      <c r="G5881">
        <f>_xlfn.STDEV.S(Desalination_Unit_Data!G5881:G5910)</f>
        <v>0.24205290902692045</v>
      </c>
      <c r="H5881">
        <f>_xlfn.STDEV.S(Desalination_Unit_Data!H5881:H5910)</f>
        <v>0.62148281024810348</v>
      </c>
      <c r="I5881">
        <f>_xlfn.STDEV.S(Desalination_Unit_Data!I5881:I5910)</f>
        <v>0</v>
      </c>
      <c r="J5881" s="2">
        <v>41983.636805555558</v>
      </c>
    </row>
    <row r="5882" spans="1:10" x14ac:dyDescent="0.25">
      <c r="A5882">
        <f>_xlfn.STDEV.S(Desalination_Unit_Data!A5882:A5911)</f>
        <v>1.4555370652661491E-3</v>
      </c>
      <c r="B5882">
        <f>_xlfn.STDEV.S(Desalination_Unit_Data!B5882:B5911)</f>
        <v>1.4787440479424359</v>
      </c>
      <c r="C5882">
        <f>_xlfn.STDEV.S(Desalination_Unit_Data!C5882:C5911)</f>
        <v>1.9755706274093691E-3</v>
      </c>
      <c r="D5882">
        <f>_xlfn.STDEV.S(Desalination_Unit_Data!D5882:D5911)</f>
        <v>2.4788974212555633E-3</v>
      </c>
      <c r="E5882">
        <f>_xlfn.STDEV.S(Desalination_Unit_Data!E5882:E5911)</f>
        <v>4.6252137300653685E-13</v>
      </c>
      <c r="F5882">
        <f>_xlfn.STDEV.S(Desalination_Unit_Data!F5882:F5911)</f>
        <v>0</v>
      </c>
      <c r="G5882">
        <f>_xlfn.STDEV.S(Desalination_Unit_Data!G5882:G5911)</f>
        <v>0.2544507787253445</v>
      </c>
      <c r="H5882">
        <f>_xlfn.STDEV.S(Desalination_Unit_Data!H5882:H5911)</f>
        <v>0.67191282433278132</v>
      </c>
      <c r="I5882">
        <f>_xlfn.STDEV.S(Desalination_Unit_Data!I5882:I5911)</f>
        <v>0</v>
      </c>
      <c r="J5882" s="2">
        <v>41983.636805555558</v>
      </c>
    </row>
    <row r="5883" spans="1:10" x14ac:dyDescent="0.25">
      <c r="A5883">
        <f>_xlfn.STDEV.S(Desalination_Unit_Data!A5883:A5912)</f>
        <v>1.5023393017736468E-3</v>
      </c>
      <c r="B5883">
        <f>_xlfn.STDEV.S(Desalination_Unit_Data!B5883:B5912)</f>
        <v>1.4780267874167425</v>
      </c>
      <c r="C5883">
        <f>_xlfn.STDEV.S(Desalination_Unit_Data!C5883:C5912)</f>
        <v>2.0390943091205577E-3</v>
      </c>
      <c r="D5883">
        <f>_xlfn.STDEV.S(Desalination_Unit_Data!D5883:D5912)</f>
        <v>2.5586054446797343E-3</v>
      </c>
      <c r="E5883">
        <f>_xlfn.STDEV.S(Desalination_Unit_Data!E5883:E5912)</f>
        <v>4.6252137300653685E-13</v>
      </c>
      <c r="F5883">
        <f>_xlfn.STDEV.S(Desalination_Unit_Data!F5883:F5912)</f>
        <v>0</v>
      </c>
      <c r="G5883">
        <f>_xlfn.STDEV.S(Desalination_Unit_Data!G5883:G5912)</f>
        <v>0.27914386446374395</v>
      </c>
      <c r="H5883">
        <f>_xlfn.STDEV.S(Desalination_Unit_Data!H5883:H5912)</f>
        <v>0.71445676063663965</v>
      </c>
      <c r="I5883">
        <f>_xlfn.STDEV.S(Desalination_Unit_Data!I5883:I5912)</f>
        <v>0</v>
      </c>
      <c r="J5883" s="2">
        <v>41983.637499999997</v>
      </c>
    </row>
    <row r="5884" spans="1:10" x14ac:dyDescent="0.25">
      <c r="A5884">
        <f>_xlfn.STDEV.S(Desalination_Unit_Data!A5884:A5913)</f>
        <v>1.5405612522355566E-3</v>
      </c>
      <c r="B5884">
        <f>_xlfn.STDEV.S(Desalination_Unit_Data!B5884:B5913)</f>
        <v>1.4803583761741148</v>
      </c>
      <c r="C5884">
        <f>_xlfn.STDEV.S(Desalination_Unit_Data!C5884:C5913)</f>
        <v>2.0909721575261687E-3</v>
      </c>
      <c r="D5884">
        <f>_xlfn.STDEV.S(Desalination_Unit_Data!D5884:D5913)</f>
        <v>2.6237004412239064E-3</v>
      </c>
      <c r="E5884">
        <f>_xlfn.STDEV.S(Desalination_Unit_Data!E5884:E5913)</f>
        <v>4.6252137300653685E-13</v>
      </c>
      <c r="F5884">
        <f>_xlfn.STDEV.S(Desalination_Unit_Data!F5884:F5913)</f>
        <v>0</v>
      </c>
      <c r="G5884">
        <f>_xlfn.STDEV.S(Desalination_Unit_Data!G5884:G5913)</f>
        <v>0.30262313269440705</v>
      </c>
      <c r="H5884">
        <f>_xlfn.STDEV.S(Desalination_Unit_Data!H5884:H5913)</f>
        <v>0.75144176083212466</v>
      </c>
      <c r="I5884">
        <f>_xlfn.STDEV.S(Desalination_Unit_Data!I5884:I5913)</f>
        <v>0</v>
      </c>
      <c r="J5884" s="2">
        <v>41983.637499999997</v>
      </c>
    </row>
    <row r="5885" spans="1:10" x14ac:dyDescent="0.25">
      <c r="A5885">
        <f>_xlfn.STDEV.S(Desalination_Unit_Data!A5885:A5914)</f>
        <v>1.561154106270571E-3</v>
      </c>
      <c r="B5885">
        <f>_xlfn.STDEV.S(Desalination_Unit_Data!B5885:B5914)</f>
        <v>1.4824875621166029</v>
      </c>
      <c r="C5885">
        <f>_xlfn.STDEV.S(Desalination_Unit_Data!C5885:C5914)</f>
        <v>2.1189224040916777E-3</v>
      </c>
      <c r="D5885">
        <f>_xlfn.STDEV.S(Desalination_Unit_Data!D5885:D5914)</f>
        <v>2.6587716811173724E-3</v>
      </c>
      <c r="E5885">
        <f>_xlfn.STDEV.S(Desalination_Unit_Data!E5885:E5914)</f>
        <v>4.6252137300653685E-13</v>
      </c>
      <c r="F5885">
        <f>_xlfn.STDEV.S(Desalination_Unit_Data!F5885:F5914)</f>
        <v>0</v>
      </c>
      <c r="G5885">
        <f>_xlfn.STDEV.S(Desalination_Unit_Data!G5885:G5914)</f>
        <v>0.32239690817380301</v>
      </c>
      <c r="H5885">
        <f>_xlfn.STDEV.S(Desalination_Unit_Data!H5885:H5914)</f>
        <v>0.78436994334567745</v>
      </c>
      <c r="I5885">
        <f>_xlfn.STDEV.S(Desalination_Unit_Data!I5885:I5914)</f>
        <v>0</v>
      </c>
      <c r="J5885" s="2">
        <v>41983.637499999997</v>
      </c>
    </row>
    <row r="5886" spans="1:10" x14ac:dyDescent="0.25">
      <c r="A5886">
        <f>_xlfn.STDEV.S(Desalination_Unit_Data!A5886:A5915)</f>
        <v>1.576718113431832E-3</v>
      </c>
      <c r="B5886">
        <f>_xlfn.STDEV.S(Desalination_Unit_Data!B5886:B5915)</f>
        <v>1.4862963317726927</v>
      </c>
      <c r="C5886">
        <f>_xlfn.STDEV.S(Desalination_Unit_Data!C5886:C5915)</f>
        <v>2.1400471388688226E-3</v>
      </c>
      <c r="D5886">
        <f>_xlfn.STDEV.S(Desalination_Unit_Data!D5886:D5915)</f>
        <v>2.6852785203214536E-3</v>
      </c>
      <c r="E5886">
        <f>_xlfn.STDEV.S(Desalination_Unit_Data!E5886:E5915)</f>
        <v>4.6252137300653685E-13</v>
      </c>
      <c r="F5886">
        <f>_xlfn.STDEV.S(Desalination_Unit_Data!F5886:F5915)</f>
        <v>0</v>
      </c>
      <c r="G5886">
        <f>_xlfn.STDEV.S(Desalination_Unit_Data!G5886:G5915)</f>
        <v>0.34074057973662564</v>
      </c>
      <c r="H5886">
        <f>_xlfn.STDEV.S(Desalination_Unit_Data!H5886:H5915)</f>
        <v>0.81250986063557396</v>
      </c>
      <c r="I5886">
        <f>_xlfn.STDEV.S(Desalination_Unit_Data!I5886:I5915)</f>
        <v>0</v>
      </c>
      <c r="J5886" s="2">
        <v>41983.637499999997</v>
      </c>
    </row>
    <row r="5887" spans="1:10" x14ac:dyDescent="0.25">
      <c r="A5887">
        <f>_xlfn.STDEV.S(Desalination_Unit_Data!A5887:A5916)</f>
        <v>1.6830310882674187E-3</v>
      </c>
      <c r="B5887">
        <f>_xlfn.STDEV.S(Desalination_Unit_Data!B5887:B5916)</f>
        <v>1.5577278695629682</v>
      </c>
      <c r="C5887">
        <f>_xlfn.STDEV.S(Desalination_Unit_Data!C5887:C5916)</f>
        <v>2.2843435837292619E-3</v>
      </c>
      <c r="D5887">
        <f>_xlfn.STDEV.S(Desalination_Unit_Data!D5887:D5916)</f>
        <v>2.8663380777504432E-3</v>
      </c>
      <c r="E5887">
        <f>_xlfn.STDEV.S(Desalination_Unit_Data!E5887:E5916)</f>
        <v>4.6252137300653685E-13</v>
      </c>
      <c r="F5887">
        <f>_xlfn.STDEV.S(Desalination_Unit_Data!F5887:F5916)</f>
        <v>0</v>
      </c>
      <c r="G5887">
        <f>_xlfn.STDEV.S(Desalination_Unit_Data!G5887:G5916)</f>
        <v>0.3819463448593145</v>
      </c>
      <c r="H5887">
        <f>_xlfn.STDEV.S(Desalination_Unit_Data!H5887:H5916)</f>
        <v>0.83360024519034737</v>
      </c>
      <c r="I5887">
        <f>_xlfn.STDEV.S(Desalination_Unit_Data!I5887:I5916)</f>
        <v>0</v>
      </c>
      <c r="J5887" s="2">
        <v>41983.637499999997</v>
      </c>
    </row>
    <row r="5888" spans="1:10" x14ac:dyDescent="0.25">
      <c r="A5888">
        <f>_xlfn.STDEV.S(Desalination_Unit_Data!A5888:A5917)</f>
        <v>1.7689259019626352E-3</v>
      </c>
      <c r="B5888">
        <f>_xlfn.STDEV.S(Desalination_Unit_Data!B5888:B5917)</f>
        <v>1.632682685832044</v>
      </c>
      <c r="C5888">
        <f>_xlfn.STDEV.S(Desalination_Unit_Data!C5888:C5917)</f>
        <v>2.4009268952038154E-3</v>
      </c>
      <c r="D5888">
        <f>_xlfn.STDEV.S(Desalination_Unit_Data!D5888:D5917)</f>
        <v>3.0126239989593847E-3</v>
      </c>
      <c r="E5888">
        <f>_xlfn.STDEV.S(Desalination_Unit_Data!E5888:E5917)</f>
        <v>4.6252137300653685E-13</v>
      </c>
      <c r="F5888">
        <f>_xlfn.STDEV.S(Desalination_Unit_Data!F5888:F5917)</f>
        <v>0</v>
      </c>
      <c r="G5888">
        <f>_xlfn.STDEV.S(Desalination_Unit_Data!G5888:G5917)</f>
        <v>0.41732323673366473</v>
      </c>
      <c r="H5888">
        <f>_xlfn.STDEV.S(Desalination_Unit_Data!H5888:H5917)</f>
        <v>0.84094859209200135</v>
      </c>
      <c r="I5888">
        <f>_xlfn.STDEV.S(Desalination_Unit_Data!I5888:I5917)</f>
        <v>0</v>
      </c>
      <c r="J5888" s="2">
        <v>41983.637499999997</v>
      </c>
    </row>
    <row r="5889" spans="1:10" x14ac:dyDescent="0.25">
      <c r="A5889">
        <f>_xlfn.STDEV.S(Desalination_Unit_Data!A5889:A5918)</f>
        <v>1.8289863867839277E-3</v>
      </c>
      <c r="B5889">
        <f>_xlfn.STDEV.S(Desalination_Unit_Data!B5889:B5918)</f>
        <v>1.7037216453344994</v>
      </c>
      <c r="C5889">
        <f>_xlfn.STDEV.S(Desalination_Unit_Data!C5889:C5918)</f>
        <v>2.4824457670892834E-3</v>
      </c>
      <c r="D5889">
        <f>_xlfn.STDEV.S(Desalination_Unit_Data!D5889:D5918)</f>
        <v>3.1149118010952172E-3</v>
      </c>
      <c r="E5889">
        <f>_xlfn.STDEV.S(Desalination_Unit_Data!E5889:E5918)</f>
        <v>4.6252137300653685E-13</v>
      </c>
      <c r="F5889">
        <f>_xlfn.STDEV.S(Desalination_Unit_Data!F5889:F5918)</f>
        <v>0</v>
      </c>
      <c r="G5889">
        <f>_xlfn.STDEV.S(Desalination_Unit_Data!G5889:G5918)</f>
        <v>0.44597019815052164</v>
      </c>
      <c r="H5889">
        <f>_xlfn.STDEV.S(Desalination_Unit_Data!H5889:H5918)</f>
        <v>0.83446681075083962</v>
      </c>
      <c r="I5889">
        <f>_xlfn.STDEV.S(Desalination_Unit_Data!I5889:I5918)</f>
        <v>0</v>
      </c>
      <c r="J5889" s="2">
        <v>41983.637499999997</v>
      </c>
    </row>
    <row r="5890" spans="1:10" x14ac:dyDescent="0.25">
      <c r="A5890">
        <f>_xlfn.STDEV.S(Desalination_Unit_Data!A5890:A5919)</f>
        <v>1.8881517863777928E-3</v>
      </c>
      <c r="B5890">
        <f>_xlfn.STDEV.S(Desalination_Unit_Data!B5890:B5919)</f>
        <v>1.7652662187279371</v>
      </c>
      <c r="C5890">
        <f>_xlfn.STDEV.S(Desalination_Unit_Data!C5890:C5919)</f>
        <v>2.5627496975711849E-3</v>
      </c>
      <c r="D5890">
        <f>_xlfn.STDEV.S(Desalination_Unit_Data!D5890:D5919)</f>
        <v>3.215675187947051E-3</v>
      </c>
      <c r="E5890">
        <f>_xlfn.STDEV.S(Desalination_Unit_Data!E5890:E5919)</f>
        <v>4.6252137300653685E-13</v>
      </c>
      <c r="F5890">
        <f>_xlfn.STDEV.S(Desalination_Unit_Data!F5890:F5919)</f>
        <v>0</v>
      </c>
      <c r="G5890">
        <f>_xlfn.STDEV.S(Desalination_Unit_Data!G5890:G5919)</f>
        <v>0.46207983287327659</v>
      </c>
      <c r="H5890">
        <f>_xlfn.STDEV.S(Desalination_Unit_Data!H5890:H5919)</f>
        <v>0.83099001405284911</v>
      </c>
      <c r="I5890">
        <f>_xlfn.STDEV.S(Desalination_Unit_Data!I5890:I5919)</f>
        <v>0</v>
      </c>
      <c r="J5890" s="2">
        <v>41983.637499999997</v>
      </c>
    </row>
    <row r="5891" spans="1:10" x14ac:dyDescent="0.25">
      <c r="A5891">
        <f>_xlfn.STDEV.S(Desalination_Unit_Data!A5891:A5920)</f>
        <v>1.9278307704891054E-3</v>
      </c>
      <c r="B5891">
        <f>_xlfn.STDEV.S(Desalination_Unit_Data!B5891:B5920)</f>
        <v>1.8273770617157419</v>
      </c>
      <c r="C5891">
        <f>_xlfn.STDEV.S(Desalination_Unit_Data!C5891:C5920)</f>
        <v>2.6166051549114553E-3</v>
      </c>
      <c r="D5891">
        <f>_xlfn.STDEV.S(Desalination_Unit_Data!D5891:D5920)</f>
        <v>3.2832516115556963E-3</v>
      </c>
      <c r="E5891">
        <f>_xlfn.STDEV.S(Desalination_Unit_Data!E5891:E5920)</f>
        <v>4.6252137300653685E-13</v>
      </c>
      <c r="F5891">
        <f>_xlfn.STDEV.S(Desalination_Unit_Data!F5891:F5920)</f>
        <v>0</v>
      </c>
      <c r="G5891">
        <f>_xlfn.STDEV.S(Desalination_Unit_Data!G5891:G5920)</f>
        <v>0.47179030219565543</v>
      </c>
      <c r="H5891">
        <f>_xlfn.STDEV.S(Desalination_Unit_Data!H5891:H5920)</f>
        <v>0.8226854655089062</v>
      </c>
      <c r="I5891">
        <f>_xlfn.STDEV.S(Desalination_Unit_Data!I5891:I5920)</f>
        <v>0</v>
      </c>
      <c r="J5891" s="2">
        <v>41983.637499999997</v>
      </c>
    </row>
    <row r="5892" spans="1:10" x14ac:dyDescent="0.25">
      <c r="A5892">
        <f>_xlfn.STDEV.S(Desalination_Unit_Data!A5892:A5921)</f>
        <v>1.9543744584604944E-3</v>
      </c>
      <c r="B5892">
        <f>_xlfn.STDEV.S(Desalination_Unit_Data!B5892:B5921)</f>
        <v>1.8906926216722508</v>
      </c>
      <c r="C5892">
        <f>_xlfn.STDEV.S(Desalination_Unit_Data!C5892:C5921)</f>
        <v>2.6526324253836374E-3</v>
      </c>
      <c r="D5892">
        <f>_xlfn.STDEV.S(Desalination_Unit_Data!D5892:D5921)</f>
        <v>3.3284577294370832E-3</v>
      </c>
      <c r="E5892">
        <f>_xlfn.STDEV.S(Desalination_Unit_Data!E5892:E5921)</f>
        <v>4.6252137300653685E-13</v>
      </c>
      <c r="F5892">
        <f>_xlfn.STDEV.S(Desalination_Unit_Data!F5892:F5921)</f>
        <v>0</v>
      </c>
      <c r="G5892">
        <f>_xlfn.STDEV.S(Desalination_Unit_Data!G5892:G5921)</f>
        <v>0.47828623963344258</v>
      </c>
      <c r="H5892">
        <f>_xlfn.STDEV.S(Desalination_Unit_Data!H5892:H5921)</f>
        <v>0.81463862713330781</v>
      </c>
      <c r="I5892">
        <f>_xlfn.STDEV.S(Desalination_Unit_Data!I5892:I5921)</f>
        <v>0</v>
      </c>
      <c r="J5892" s="2">
        <v>41983.637499999997</v>
      </c>
    </row>
    <row r="5893" spans="1:10" x14ac:dyDescent="0.25">
      <c r="A5893">
        <f>_xlfn.STDEV.S(Desalination_Unit_Data!A5893:A5922)</f>
        <v>1.9637936311265639E-3</v>
      </c>
      <c r="B5893">
        <f>_xlfn.STDEV.S(Desalination_Unit_Data!B5893:B5922)</f>
        <v>1.9522980491953636</v>
      </c>
      <c r="C5893">
        <f>_xlfn.STDEV.S(Desalination_Unit_Data!C5893:C5922)</f>
        <v>2.6654169003478972E-3</v>
      </c>
      <c r="D5893">
        <f>_xlfn.STDEV.S(Desalination_Unit_Data!D5893:D5922)</f>
        <v>3.3444993286672873E-3</v>
      </c>
      <c r="E5893">
        <f>_xlfn.STDEV.S(Desalination_Unit_Data!E5893:E5922)</f>
        <v>4.6252137300653685E-13</v>
      </c>
      <c r="F5893">
        <f>_xlfn.STDEV.S(Desalination_Unit_Data!F5893:F5922)</f>
        <v>0</v>
      </c>
      <c r="G5893">
        <f>_xlfn.STDEV.S(Desalination_Unit_Data!G5893:G5922)</f>
        <v>0.48059135695605876</v>
      </c>
      <c r="H5893">
        <f>_xlfn.STDEV.S(Desalination_Unit_Data!H5893:H5922)</f>
        <v>0.804872726403842</v>
      </c>
      <c r="I5893">
        <f>_xlfn.STDEV.S(Desalination_Unit_Data!I5893:I5922)</f>
        <v>0</v>
      </c>
      <c r="J5893" s="2">
        <v>41983.637499999997</v>
      </c>
    </row>
    <row r="5894" spans="1:10" x14ac:dyDescent="0.25">
      <c r="A5894">
        <f>_xlfn.STDEV.S(Desalination_Unit_Data!A5894:A5923)</f>
        <v>1.9537677307114921E-3</v>
      </c>
      <c r="B5894">
        <f>_xlfn.STDEV.S(Desalination_Unit_Data!B5894:B5923)</f>
        <v>2.0087283660273703</v>
      </c>
      <c r="C5894">
        <f>_xlfn.STDEV.S(Desalination_Unit_Data!C5894:C5923)</f>
        <v>2.6518089204171798E-3</v>
      </c>
      <c r="D5894">
        <f>_xlfn.STDEV.S(Desalination_Unit_Data!D5894:D5923)</f>
        <v>3.3274243436762813E-3</v>
      </c>
      <c r="E5894">
        <f>_xlfn.STDEV.S(Desalination_Unit_Data!E5894:E5923)</f>
        <v>4.6252137300653685E-13</v>
      </c>
      <c r="F5894">
        <f>_xlfn.STDEV.S(Desalination_Unit_Data!F5894:F5923)</f>
        <v>0</v>
      </c>
      <c r="G5894">
        <f>_xlfn.STDEV.S(Desalination_Unit_Data!G5894:G5923)</f>
        <v>0.47813775157512689</v>
      </c>
      <c r="H5894">
        <f>_xlfn.STDEV.S(Desalination_Unit_Data!H5894:H5923)</f>
        <v>0.79611827644124711</v>
      </c>
      <c r="I5894">
        <f>_xlfn.STDEV.S(Desalination_Unit_Data!I5894:I5923)</f>
        <v>0</v>
      </c>
      <c r="J5894" s="2">
        <v>41983.637499999997</v>
      </c>
    </row>
    <row r="5895" spans="1:10" x14ac:dyDescent="0.25">
      <c r="A5895">
        <f>_xlfn.STDEV.S(Desalination_Unit_Data!A5895:A5924)</f>
        <v>1.9297325440252471E-3</v>
      </c>
      <c r="B5895">
        <f>_xlfn.STDEV.S(Desalination_Unit_Data!B5895:B5924)</f>
        <v>2.0084684280426193</v>
      </c>
      <c r="C5895">
        <f>_xlfn.STDEV.S(Desalination_Unit_Data!C5895:C5924)</f>
        <v>2.6191864783932095E-3</v>
      </c>
      <c r="D5895">
        <f>_xlfn.STDEV.S(Desalination_Unit_Data!D5895:D5924)</f>
        <v>3.2864904387598448E-3</v>
      </c>
      <c r="E5895">
        <f>_xlfn.STDEV.S(Desalination_Unit_Data!E5895:E5924)</f>
        <v>4.6252137300653685E-13</v>
      </c>
      <c r="F5895">
        <f>_xlfn.STDEV.S(Desalination_Unit_Data!F5895:F5924)</f>
        <v>0</v>
      </c>
      <c r="G5895">
        <f>_xlfn.STDEV.S(Desalination_Unit_Data!G5895:G5924)</f>
        <v>0.47225571407041972</v>
      </c>
      <c r="H5895">
        <f>_xlfn.STDEV.S(Desalination_Unit_Data!H5895:H5924)</f>
        <v>0.78708532608466242</v>
      </c>
      <c r="I5895">
        <f>_xlfn.STDEV.S(Desalination_Unit_Data!I5895:I5924)</f>
        <v>0</v>
      </c>
      <c r="J5895" s="2">
        <v>41983.637499999997</v>
      </c>
    </row>
    <row r="5896" spans="1:10" x14ac:dyDescent="0.25">
      <c r="A5896">
        <f>_xlfn.STDEV.S(Desalination_Unit_Data!A5896:A5925)</f>
        <v>1.888422409879719E-3</v>
      </c>
      <c r="B5896">
        <f>_xlfn.STDEV.S(Desalination_Unit_Data!B5896:B5925)</f>
        <v>2.0507470764736713</v>
      </c>
      <c r="C5896">
        <f>_xlfn.STDEV.S(Desalination_Unit_Data!C5896:C5925)</f>
        <v>2.5631171054153359E-3</v>
      </c>
      <c r="D5896">
        <f>_xlfn.STDEV.S(Desalination_Unit_Data!D5896:D5925)</f>
        <v>3.2161359912465815E-3</v>
      </c>
      <c r="E5896">
        <f>_xlfn.STDEV.S(Desalination_Unit_Data!E5896:E5925)</f>
        <v>4.6252137300653685E-13</v>
      </c>
      <c r="F5896">
        <f>_xlfn.STDEV.S(Desalination_Unit_Data!F5896:F5925)</f>
        <v>0</v>
      </c>
      <c r="G5896">
        <f>_xlfn.STDEV.S(Desalination_Unit_Data!G5896:G5925)</f>
        <v>0.46214605749490867</v>
      </c>
      <c r="H5896">
        <f>_xlfn.STDEV.S(Desalination_Unit_Data!H5896:H5925)</f>
        <v>0.77401542116332678</v>
      </c>
      <c r="I5896">
        <f>_xlfn.STDEV.S(Desalination_Unit_Data!I5896:I5925)</f>
        <v>0</v>
      </c>
      <c r="J5896" s="2">
        <v>41983.637499999997</v>
      </c>
    </row>
    <row r="5897" spans="1:10" x14ac:dyDescent="0.25">
      <c r="A5897">
        <f>_xlfn.STDEV.S(Desalination_Unit_Data!A5897:A5926)</f>
        <v>1.8288799855758603E-3</v>
      </c>
      <c r="B5897">
        <f>_xlfn.STDEV.S(Desalination_Unit_Data!B5897:B5926)</f>
        <v>2.2179707966156661</v>
      </c>
      <c r="C5897">
        <f>_xlfn.STDEV.S(Desalination_Unit_Data!C5897:C5926)</f>
        <v>2.4823013368293926E-3</v>
      </c>
      <c r="D5897">
        <f>_xlfn.STDEV.S(Desalination_Unit_Data!D5897:D5926)</f>
        <v>3.1147303917383813E-3</v>
      </c>
      <c r="E5897">
        <f>_xlfn.STDEV.S(Desalination_Unit_Data!E5897:E5926)</f>
        <v>4.6252137300653685E-13</v>
      </c>
      <c r="F5897">
        <f>_xlfn.STDEV.S(Desalination_Unit_Data!F5897:F5926)</f>
        <v>0</v>
      </c>
      <c r="G5897">
        <f>_xlfn.STDEV.S(Desalination_Unit_Data!G5897:G5926)</f>
        <v>0.44757446636697884</v>
      </c>
      <c r="H5897">
        <f>_xlfn.STDEV.S(Desalination_Unit_Data!H5897:H5926)</f>
        <v>0.74919187259847908</v>
      </c>
      <c r="I5897">
        <f>_xlfn.STDEV.S(Desalination_Unit_Data!I5897:I5926)</f>
        <v>0</v>
      </c>
      <c r="J5897" s="2">
        <v>41983.638194444444</v>
      </c>
    </row>
    <row r="5898" spans="1:10" x14ac:dyDescent="0.25">
      <c r="A5898">
        <f>_xlfn.STDEV.S(Desalination_Unit_Data!A5898:A5927)</f>
        <v>1.8067987674958731E-3</v>
      </c>
      <c r="B5898">
        <f>_xlfn.STDEV.S(Desalination_Unit_Data!B5898:B5927)</f>
        <v>2.3442437315162712</v>
      </c>
      <c r="C5898">
        <f>_xlfn.STDEV.S(Desalination_Unit_Data!C5898:C5927)</f>
        <v>2.4523309803529906E-3</v>
      </c>
      <c r="D5898">
        <f>_xlfn.STDEV.S(Desalination_Unit_Data!D5898:D5927)</f>
        <v>3.0771243252327584E-3</v>
      </c>
      <c r="E5898">
        <f>_xlfn.STDEV.S(Desalination_Unit_Data!E5898:E5927)</f>
        <v>4.6252137300653685E-13</v>
      </c>
      <c r="F5898">
        <f>_xlfn.STDEV.S(Desalination_Unit_Data!F5898:F5927)</f>
        <v>0</v>
      </c>
      <c r="G5898">
        <f>_xlfn.STDEV.S(Desalination_Unit_Data!G5898:G5927)</f>
        <v>0.44217062449762484</v>
      </c>
      <c r="H5898">
        <f>_xlfn.STDEV.S(Desalination_Unit_Data!H5898:H5927)</f>
        <v>0.72267262434332413</v>
      </c>
      <c r="I5898">
        <f>_xlfn.STDEV.S(Desalination_Unit_Data!I5898:I5927)</f>
        <v>0</v>
      </c>
      <c r="J5898" s="2">
        <v>41983.638194444444</v>
      </c>
    </row>
    <row r="5899" spans="1:10" x14ac:dyDescent="0.25">
      <c r="A5899">
        <f>_xlfn.STDEV.S(Desalination_Unit_Data!A5899:A5928)</f>
        <v>1.7997348879433843E-3</v>
      </c>
      <c r="B5899">
        <f>_xlfn.STDEV.S(Desalination_Unit_Data!B5899:B5928)</f>
        <v>2.4325598758355533</v>
      </c>
      <c r="C5899">
        <f>_xlfn.STDEV.S(Desalination_Unit_Data!C5899:C5928)</f>
        <v>2.442743309436674E-3</v>
      </c>
      <c r="D5899">
        <f>_xlfn.STDEV.S(Desalination_Unit_Data!D5899:D5928)</f>
        <v>3.0650939788178415E-3</v>
      </c>
      <c r="E5899">
        <f>_xlfn.STDEV.S(Desalination_Unit_Data!E5899:E5928)</f>
        <v>4.6252137300653685E-13</v>
      </c>
      <c r="F5899">
        <f>_xlfn.STDEV.S(Desalination_Unit_Data!F5899:F5928)</f>
        <v>0</v>
      </c>
      <c r="G5899">
        <f>_xlfn.STDEV.S(Desalination_Unit_Data!G5899:G5928)</f>
        <v>0.44044190949236711</v>
      </c>
      <c r="H5899">
        <f>_xlfn.STDEV.S(Desalination_Unit_Data!H5899:H5928)</f>
        <v>0.68887382331433655</v>
      </c>
      <c r="I5899">
        <f>_xlfn.STDEV.S(Desalination_Unit_Data!I5899:I5928)</f>
        <v>0</v>
      </c>
      <c r="J5899" s="2">
        <v>41983.638194444444</v>
      </c>
    </row>
    <row r="5900" spans="1:10" x14ac:dyDescent="0.25">
      <c r="A5900">
        <f>_xlfn.STDEV.S(Desalination_Unit_Data!A5900:A5929)</f>
        <v>1.788560738671718E-3</v>
      </c>
      <c r="B5900">
        <f>_xlfn.STDEV.S(Desalination_Unit_Data!B5900:B5929)</f>
        <v>2.4900618052284904</v>
      </c>
      <c r="C5900">
        <f>_xlfn.STDEV.S(Desalination_Unit_Data!C5900:C5929)</f>
        <v>2.4275768428525584E-3</v>
      </c>
      <c r="D5900">
        <f>_xlfn.STDEV.S(Desalination_Unit_Data!D5900:D5929)</f>
        <v>3.046063462709673E-3</v>
      </c>
      <c r="E5900">
        <f>_xlfn.STDEV.S(Desalination_Unit_Data!E5900:E5929)</f>
        <v>4.6252137300653685E-13</v>
      </c>
      <c r="F5900">
        <f>_xlfn.STDEV.S(Desalination_Unit_Data!F5900:F5929)</f>
        <v>0</v>
      </c>
      <c r="G5900">
        <f>_xlfn.STDEV.S(Desalination_Unit_Data!G5900:G5929)</f>
        <v>0.43770729918102841</v>
      </c>
      <c r="H5900">
        <f>_xlfn.STDEV.S(Desalination_Unit_Data!H5900:H5929)</f>
        <v>0.65473741528913032</v>
      </c>
      <c r="I5900">
        <f>_xlfn.STDEV.S(Desalination_Unit_Data!I5900:I5929)</f>
        <v>0</v>
      </c>
      <c r="J5900" s="2">
        <v>41983.638888888891</v>
      </c>
    </row>
    <row r="5901" spans="1:10" x14ac:dyDescent="0.25">
      <c r="A5901">
        <f>_xlfn.STDEV.S(Desalination_Unit_Data!A5901:A5930)</f>
        <v>1.7709633266176162E-3</v>
      </c>
      <c r="B5901">
        <f>_xlfn.STDEV.S(Desalination_Unit_Data!B5901:B5930)</f>
        <v>2.4564606682981363</v>
      </c>
      <c r="C5901">
        <f>_xlfn.STDEV.S(Desalination_Unit_Data!C5901:C5930)</f>
        <v>2.403692239593381E-3</v>
      </c>
      <c r="D5901">
        <f>_xlfn.STDEV.S(Desalination_Unit_Data!D5901:D5930)</f>
        <v>3.0160936555242647E-3</v>
      </c>
      <c r="E5901">
        <f>_xlfn.STDEV.S(Desalination_Unit_Data!E5901:E5930)</f>
        <v>4.6252137300653685E-13</v>
      </c>
      <c r="F5901">
        <f>_xlfn.STDEV.S(Desalination_Unit_Data!F5901:F5930)</f>
        <v>0</v>
      </c>
      <c r="G5901">
        <f>_xlfn.STDEV.S(Desalination_Unit_Data!G5901:G5930)</f>
        <v>0.43340075533719868</v>
      </c>
      <c r="H5901">
        <f>_xlfn.STDEV.S(Desalination_Unit_Data!H5901:H5930)</f>
        <v>0.61828806816438753</v>
      </c>
      <c r="I5901">
        <f>_xlfn.STDEV.S(Desalination_Unit_Data!I5901:I5930)</f>
        <v>0</v>
      </c>
      <c r="J5901" s="2">
        <v>41983.638888888891</v>
      </c>
    </row>
    <row r="5902" spans="1:10" x14ac:dyDescent="0.25">
      <c r="A5902">
        <f>_xlfn.STDEV.S(Desalination_Unit_Data!A5902:A5931)</f>
        <v>1.7448552096947488E-3</v>
      </c>
      <c r="B5902">
        <f>_xlfn.STDEV.S(Desalination_Unit_Data!B5902:B5931)</f>
        <v>2.4675216402575981</v>
      </c>
      <c r="C5902">
        <f>_xlfn.STDEV.S(Desalination_Unit_Data!C5902:C5931)</f>
        <v>2.3682562608897174E-3</v>
      </c>
      <c r="D5902">
        <f>_xlfn.STDEV.S(Desalination_Unit_Data!D5902:D5931)</f>
        <v>2.971629438656101E-3</v>
      </c>
      <c r="E5902">
        <f>_xlfn.STDEV.S(Desalination_Unit_Data!E5902:E5931)</f>
        <v>4.6252137300653685E-13</v>
      </c>
      <c r="F5902">
        <f>_xlfn.STDEV.S(Desalination_Unit_Data!F5902:F5931)</f>
        <v>0</v>
      </c>
      <c r="G5902">
        <f>_xlfn.STDEV.S(Desalination_Unit_Data!G5902:G5931)</f>
        <v>0.42701142442813672</v>
      </c>
      <c r="H5902">
        <f>_xlfn.STDEV.S(Desalination_Unit_Data!H5902:H5931)</f>
        <v>0.57932380339369161</v>
      </c>
      <c r="I5902">
        <f>_xlfn.STDEV.S(Desalination_Unit_Data!I5902:I5931)</f>
        <v>0</v>
      </c>
      <c r="J5902" s="2">
        <v>41983.638888888891</v>
      </c>
    </row>
    <row r="5903" spans="1:10" x14ac:dyDescent="0.25">
      <c r="A5903">
        <f>_xlfn.STDEV.S(Desalination_Unit_Data!A5903:A5932)</f>
        <v>1.7121525767473719E-3</v>
      </c>
      <c r="B5903">
        <f>_xlfn.STDEV.S(Desalination_Unit_Data!B5903:B5932)</f>
        <v>2.4744751819425832</v>
      </c>
      <c r="C5903">
        <f>_xlfn.STDEV.S(Desalination_Unit_Data!C5903:C5932)</f>
        <v>2.3238696730678273E-3</v>
      </c>
      <c r="D5903">
        <f>_xlfn.STDEV.S(Desalination_Unit_Data!D5903:D5932)</f>
        <v>2.9159341715979227E-3</v>
      </c>
      <c r="E5903">
        <f>_xlfn.STDEV.S(Desalination_Unit_Data!E5903:E5932)</f>
        <v>4.6252137300653685E-13</v>
      </c>
      <c r="F5903">
        <f>_xlfn.STDEV.S(Desalination_Unit_Data!F5903:F5932)</f>
        <v>0</v>
      </c>
      <c r="G5903">
        <f>_xlfn.STDEV.S(Desalination_Unit_Data!G5903:G5932)</f>
        <v>0.41900823949933519</v>
      </c>
      <c r="H5903">
        <f>_xlfn.STDEV.S(Desalination_Unit_Data!H5903:H5932)</f>
        <v>0.53709729395657435</v>
      </c>
      <c r="I5903">
        <f>_xlfn.STDEV.S(Desalination_Unit_Data!I5903:I5932)</f>
        <v>0</v>
      </c>
      <c r="J5903" s="2">
        <v>41983.638888888891</v>
      </c>
    </row>
    <row r="5904" spans="1:10" x14ac:dyDescent="0.25">
      <c r="A5904">
        <f>_xlfn.STDEV.S(Desalination_Unit_Data!A5904:A5933)</f>
        <v>1.6719620336829546E-3</v>
      </c>
      <c r="B5904">
        <f>_xlfn.STDEV.S(Desalination_Unit_Data!B5904:B5933)</f>
        <v>2.4681164442971228</v>
      </c>
      <c r="C5904">
        <f>_xlfn.STDEV.S(Desalination_Unit_Data!C5904:C5933)</f>
        <v>2.2693198364587249E-3</v>
      </c>
      <c r="D5904">
        <f>_xlfn.STDEV.S(Desalination_Unit_Data!D5904:D5933)</f>
        <v>2.8474863621628758E-3</v>
      </c>
      <c r="E5904">
        <f>_xlfn.STDEV.S(Desalination_Unit_Data!E5904:E5933)</f>
        <v>4.6252137300653685E-13</v>
      </c>
      <c r="F5904">
        <f>_xlfn.STDEV.S(Desalination_Unit_Data!F5904:F5933)</f>
        <v>0</v>
      </c>
      <c r="G5904">
        <f>_xlfn.STDEV.S(Desalination_Unit_Data!G5904:G5933)</f>
        <v>0.40917256156210313</v>
      </c>
      <c r="H5904">
        <f>_xlfn.STDEV.S(Desalination_Unit_Data!H5904:H5933)</f>
        <v>0.5153747510478176</v>
      </c>
      <c r="I5904">
        <f>_xlfn.STDEV.S(Desalination_Unit_Data!I5904:I5933)</f>
        <v>0</v>
      </c>
      <c r="J5904" s="2">
        <v>41983.638888888891</v>
      </c>
    </row>
    <row r="5905" spans="1:10" x14ac:dyDescent="0.25">
      <c r="A5905">
        <f>_xlfn.STDEV.S(Desalination_Unit_Data!A5905:A5934)</f>
        <v>1.6417052602254506E-3</v>
      </c>
      <c r="B5905">
        <f>_xlfn.STDEV.S(Desalination_Unit_Data!B5905:B5934)</f>
        <v>2.4652431400917596</v>
      </c>
      <c r="C5905">
        <f>_xlfn.STDEV.S(Desalination_Unit_Data!C5905:C5934)</f>
        <v>2.228252907076878E-3</v>
      </c>
      <c r="D5905">
        <f>_xlfn.STDEV.S(Desalination_Unit_Data!D5905:D5934)</f>
        <v>2.7959566401179708E-3</v>
      </c>
      <c r="E5905">
        <f>_xlfn.STDEV.S(Desalination_Unit_Data!E5905:E5934)</f>
        <v>4.6252137300653685E-13</v>
      </c>
      <c r="F5905">
        <f>_xlfn.STDEV.S(Desalination_Unit_Data!F5905:F5934)</f>
        <v>0</v>
      </c>
      <c r="G5905">
        <f>_xlfn.STDEV.S(Desalination_Unit_Data!G5905:G5934)</f>
        <v>0.40176793946981215</v>
      </c>
      <c r="H5905">
        <f>_xlfn.STDEV.S(Desalination_Unit_Data!H5905:H5934)</f>
        <v>0.50689201010956009</v>
      </c>
      <c r="I5905">
        <f>_xlfn.STDEV.S(Desalination_Unit_Data!I5905:I5934)</f>
        <v>0</v>
      </c>
      <c r="J5905" s="2">
        <v>41983.638888888891</v>
      </c>
    </row>
    <row r="5906" spans="1:10" x14ac:dyDescent="0.25">
      <c r="A5906">
        <f>_xlfn.STDEV.S(Desalination_Unit_Data!A5906:A5935)</f>
        <v>1.6011331170256941E-3</v>
      </c>
      <c r="B5906">
        <f>_xlfn.STDEV.S(Desalination_Unit_Data!B5906:B5935)</f>
        <v>2.4752896110369851</v>
      </c>
      <c r="C5906">
        <f>_xlfn.STDEV.S(Desalination_Unit_Data!C5906:C5935)</f>
        <v>2.1731851772811787E-3</v>
      </c>
      <c r="D5906">
        <f>_xlfn.STDEV.S(Desalination_Unit_Data!D5906:D5935)</f>
        <v>2.7268590372499513E-3</v>
      </c>
      <c r="E5906">
        <f>_xlfn.STDEV.S(Desalination_Unit_Data!E5906:E5935)</f>
        <v>4.6252137300653685E-13</v>
      </c>
      <c r="F5906">
        <f>_xlfn.STDEV.S(Desalination_Unit_Data!F5906:F5935)</f>
        <v>0</v>
      </c>
      <c r="G5906">
        <f>_xlfn.STDEV.S(Desalination_Unit_Data!G5906:G5935)</f>
        <v>0.38240062555476689</v>
      </c>
      <c r="H5906">
        <f>_xlfn.STDEV.S(Desalination_Unit_Data!H5906:H5935)</f>
        <v>0.51290905484572402</v>
      </c>
      <c r="I5906">
        <f>_xlfn.STDEV.S(Desalination_Unit_Data!I5906:I5935)</f>
        <v>0</v>
      </c>
      <c r="J5906" s="2">
        <v>41983.638888888891</v>
      </c>
    </row>
    <row r="5907" spans="1:10" x14ac:dyDescent="0.25">
      <c r="A5907">
        <f>_xlfn.STDEV.S(Desalination_Unit_Data!A5907:A5936)</f>
        <v>1.542924886461045E-3</v>
      </c>
      <c r="B5907">
        <f>_xlfn.STDEV.S(Desalination_Unit_Data!B5907:B5936)</f>
        <v>2.4613495584114924</v>
      </c>
      <c r="C5907">
        <f>_xlfn.STDEV.S(Desalination_Unit_Data!C5907:C5936)</f>
        <v>2.094180398793779E-3</v>
      </c>
      <c r="D5907">
        <f>_xlfn.STDEV.S(Desalination_Unit_Data!D5907:D5936)</f>
        <v>2.6277257580000872E-3</v>
      </c>
      <c r="E5907">
        <f>_xlfn.STDEV.S(Desalination_Unit_Data!E5907:E5936)</f>
        <v>4.6252137300653685E-13</v>
      </c>
      <c r="F5907">
        <f>_xlfn.STDEV.S(Desalination_Unit_Data!F5907:F5936)</f>
        <v>0</v>
      </c>
      <c r="G5907">
        <f>_xlfn.STDEV.S(Desalination_Unit_Data!G5907:G5936)</f>
        <v>0.35774713213773235</v>
      </c>
      <c r="H5907">
        <f>_xlfn.STDEV.S(Desalination_Unit_Data!H5907:H5936)</f>
        <v>0.51790741537791074</v>
      </c>
      <c r="I5907">
        <f>_xlfn.STDEV.S(Desalination_Unit_Data!I5907:I5936)</f>
        <v>0</v>
      </c>
      <c r="J5907" s="2">
        <v>41983.638888888891</v>
      </c>
    </row>
    <row r="5908" spans="1:10" x14ac:dyDescent="0.25">
      <c r="A5908">
        <f>_xlfn.STDEV.S(Desalination_Unit_Data!A5908:A5937)</f>
        <v>1.4720942422475139E-3</v>
      </c>
      <c r="B5908">
        <f>_xlfn.STDEV.S(Desalination_Unit_Data!B5908:B5937)</f>
        <v>2.4438954581492296</v>
      </c>
      <c r="C5908">
        <f>_xlfn.STDEV.S(Desalination_Unit_Data!C5908:C5937)</f>
        <v>1.998043341510769E-3</v>
      </c>
      <c r="D5908">
        <f>_xlfn.STDEV.S(Desalination_Unit_Data!D5908:D5937)</f>
        <v>2.5070953889843243E-3</v>
      </c>
      <c r="E5908">
        <f>_xlfn.STDEV.S(Desalination_Unit_Data!E5908:E5937)</f>
        <v>4.6252137300653685E-13</v>
      </c>
      <c r="F5908">
        <f>_xlfn.STDEV.S(Desalination_Unit_Data!F5908:F5937)</f>
        <v>0</v>
      </c>
      <c r="G5908">
        <f>_xlfn.STDEV.S(Desalination_Unit_Data!G5908:G5937)</f>
        <v>0.33121557582718014</v>
      </c>
      <c r="H5908">
        <f>_xlfn.STDEV.S(Desalination_Unit_Data!H5908:H5937)</f>
        <v>0.52571474891519387</v>
      </c>
      <c r="I5908">
        <f>_xlfn.STDEV.S(Desalination_Unit_Data!I5908:I5937)</f>
        <v>0</v>
      </c>
      <c r="J5908" s="2">
        <v>41983.638888888891</v>
      </c>
    </row>
    <row r="5909" spans="1:10" x14ac:dyDescent="0.25">
      <c r="A5909">
        <f>_xlfn.STDEV.S(Desalination_Unit_Data!A5909:A5938)</f>
        <v>1.3876084135122202E-3</v>
      </c>
      <c r="B5909">
        <f>_xlfn.STDEV.S(Desalination_Unit_Data!B5909:B5938)</f>
        <v>2.4532898505225025</v>
      </c>
      <c r="C5909">
        <f>_xlfn.STDEV.S(Desalination_Unit_Data!C5909:C5938)</f>
        <v>1.8833724134146353E-3</v>
      </c>
      <c r="D5909">
        <f>_xlfn.STDEV.S(Desalination_Unit_Data!D5909:D5938)</f>
        <v>2.3632091286652089E-3</v>
      </c>
      <c r="E5909">
        <f>_xlfn.STDEV.S(Desalination_Unit_Data!E5909:E5938)</f>
        <v>4.6252137300653685E-13</v>
      </c>
      <c r="F5909">
        <f>_xlfn.STDEV.S(Desalination_Unit_Data!F5909:F5938)</f>
        <v>0</v>
      </c>
      <c r="G5909">
        <f>_xlfn.STDEV.S(Desalination_Unit_Data!G5909:G5938)</f>
        <v>0.31487021367288531</v>
      </c>
      <c r="H5909">
        <f>_xlfn.STDEV.S(Desalination_Unit_Data!H5909:H5938)</f>
        <v>0.52951729287353622</v>
      </c>
      <c r="I5909">
        <f>_xlfn.STDEV.S(Desalination_Unit_Data!I5909:I5938)</f>
        <v>0</v>
      </c>
      <c r="J5909" s="2">
        <v>41983.638888888891</v>
      </c>
    </row>
    <row r="5910" spans="1:10" x14ac:dyDescent="0.25">
      <c r="A5910">
        <f>_xlfn.STDEV.S(Desalination_Unit_Data!A5910:A5939)</f>
        <v>1.2814013737239606E-3</v>
      </c>
      <c r="B5910">
        <f>_xlfn.STDEV.S(Desalination_Unit_Data!B5910:B5939)</f>
        <v>2.4903768457027327</v>
      </c>
      <c r="C5910">
        <f>_xlfn.STDEV.S(Desalination_Unit_Data!C5910:C5939)</f>
        <v>1.7392198266681777E-3</v>
      </c>
      <c r="D5910">
        <f>_xlfn.STDEV.S(Desalination_Unit_Data!D5910:D5939)</f>
        <v>2.1823300347592021E-3</v>
      </c>
      <c r="E5910">
        <f>_xlfn.STDEV.S(Desalination_Unit_Data!E5910:E5939)</f>
        <v>4.6252137300653685E-13</v>
      </c>
      <c r="F5910">
        <f>_xlfn.STDEV.S(Desalination_Unit_Data!F5910:F5939)</f>
        <v>0</v>
      </c>
      <c r="G5910">
        <f>_xlfn.STDEV.S(Desalination_Unit_Data!G5910:G5939)</f>
        <v>0.2984998527953111</v>
      </c>
      <c r="H5910">
        <f>_xlfn.STDEV.S(Desalination_Unit_Data!H5910:H5939)</f>
        <v>0.52951729287353577</v>
      </c>
      <c r="I5910">
        <f>_xlfn.STDEV.S(Desalination_Unit_Data!I5910:I5939)</f>
        <v>0</v>
      </c>
      <c r="J5910" s="2">
        <v>41983.638888888891</v>
      </c>
    </row>
    <row r="5911" spans="1:10" x14ac:dyDescent="0.25">
      <c r="A5911">
        <f>_xlfn.STDEV.S(Desalination_Unit_Data!A5911:A5940)</f>
        <v>1.2340041282973562E-3</v>
      </c>
      <c r="B5911">
        <f>_xlfn.STDEV.S(Desalination_Unit_Data!B5911:B5940)</f>
        <v>2.4882782905143519</v>
      </c>
      <c r="C5911">
        <f>_xlfn.STDEV.S(Desalination_Unit_Data!C5911:C5940)</f>
        <v>1.6748886145969883E-3</v>
      </c>
      <c r="D5911">
        <f>_xlfn.STDEV.S(Desalination_Unit_Data!D5911:D5940)</f>
        <v>2.1016088210684242E-3</v>
      </c>
      <c r="E5911">
        <f>_xlfn.STDEV.S(Desalination_Unit_Data!E5911:E5940)</f>
        <v>4.6252137300653685E-13</v>
      </c>
      <c r="F5911">
        <f>_xlfn.STDEV.S(Desalination_Unit_Data!F5911:F5940)</f>
        <v>0</v>
      </c>
      <c r="G5911">
        <f>_xlfn.STDEV.S(Desalination_Unit_Data!G5911:G5940)</f>
        <v>0.29024216748443327</v>
      </c>
      <c r="H5911">
        <f>_xlfn.STDEV.S(Desalination_Unit_Data!H5911:H5940)</f>
        <v>0.53014455963658935</v>
      </c>
      <c r="I5911">
        <f>_xlfn.STDEV.S(Desalination_Unit_Data!I5911:I5940)</f>
        <v>0</v>
      </c>
      <c r="J5911" s="2">
        <v>41983.638888888891</v>
      </c>
    </row>
    <row r="5912" spans="1:10" x14ac:dyDescent="0.25">
      <c r="A5912">
        <f>_xlfn.STDEV.S(Desalination_Unit_Data!A5912:A5941)</f>
        <v>1.1807588682679669E-3</v>
      </c>
      <c r="B5912">
        <f>_xlfn.STDEV.S(Desalination_Unit_Data!B5912:B5941)</f>
        <v>2.4913650524753379</v>
      </c>
      <c r="C5912">
        <f>_xlfn.STDEV.S(Desalination_Unit_Data!C5912:C5941)</f>
        <v>1.6026199938961733E-3</v>
      </c>
      <c r="D5912">
        <f>_xlfn.STDEV.S(Desalination_Unit_Data!D5912:D5941)</f>
        <v>2.0109278631086154E-3</v>
      </c>
      <c r="E5912">
        <f>_xlfn.STDEV.S(Desalination_Unit_Data!E5912:E5941)</f>
        <v>4.6252137300653685E-13</v>
      </c>
      <c r="F5912">
        <f>_xlfn.STDEV.S(Desalination_Unit_Data!F5912:F5941)</f>
        <v>0</v>
      </c>
      <c r="G5912">
        <f>_xlfn.STDEV.S(Desalination_Unit_Data!G5912:G5941)</f>
        <v>0.27617960300482636</v>
      </c>
      <c r="H5912">
        <f>_xlfn.STDEV.S(Desalination_Unit_Data!H5912:H5941)</f>
        <v>0.53083795988716087</v>
      </c>
      <c r="I5912">
        <f>_xlfn.STDEV.S(Desalination_Unit_Data!I5912:I5941)</f>
        <v>0</v>
      </c>
      <c r="J5912" s="2">
        <v>41983.63958333333</v>
      </c>
    </row>
    <row r="5913" spans="1:10" x14ac:dyDescent="0.25">
      <c r="A5913">
        <f>_xlfn.STDEV.S(Desalination_Unit_Data!A5913:A5942)</f>
        <v>1.1861642502641744E-3</v>
      </c>
      <c r="B5913">
        <f>_xlfn.STDEV.S(Desalination_Unit_Data!B5913:B5942)</f>
        <v>2.4927680834707613</v>
      </c>
      <c r="C5913">
        <f>_xlfn.STDEV.S(Desalination_Unit_Data!C5913:C5942)</f>
        <v>1.6099565261961987E-3</v>
      </c>
      <c r="D5913">
        <f>_xlfn.STDEV.S(Desalination_Unit_Data!D5913:D5942)</f>
        <v>2.0201336459604691E-3</v>
      </c>
      <c r="E5913">
        <f>_xlfn.STDEV.S(Desalination_Unit_Data!E5913:E5942)</f>
        <v>4.6252137300653685E-13</v>
      </c>
      <c r="F5913">
        <f>_xlfn.STDEV.S(Desalination_Unit_Data!F5913:F5942)</f>
        <v>0</v>
      </c>
      <c r="G5913">
        <f>_xlfn.STDEV.S(Desalination_Unit_Data!G5913:G5942)</f>
        <v>0.27189532809800138</v>
      </c>
      <c r="H5913">
        <f>_xlfn.STDEV.S(Desalination_Unit_Data!H5913:H5942)</f>
        <v>0.53283398128747173</v>
      </c>
      <c r="I5913">
        <f>_xlfn.STDEV.S(Desalination_Unit_Data!I5913:I5942)</f>
        <v>0</v>
      </c>
      <c r="J5913" s="2">
        <v>41983.63958333333</v>
      </c>
    </row>
    <row r="5914" spans="1:10" x14ac:dyDescent="0.25">
      <c r="A5914">
        <f>_xlfn.STDEV.S(Desalination_Unit_Data!A5914:A5943)</f>
        <v>1.184974744937011E-3</v>
      </c>
      <c r="B5914">
        <f>_xlfn.STDEV.S(Desalination_Unit_Data!B5914:B5943)</f>
        <v>2.492266661855524</v>
      </c>
      <c r="C5914">
        <f>_xlfn.STDEV.S(Desalination_Unit_Data!C5914:C5943)</f>
        <v>1.6083419943682283E-3</v>
      </c>
      <c r="D5914">
        <f>_xlfn.STDEV.S(Desalination_Unit_Data!D5914:D5943)</f>
        <v>2.018107691976558E-3</v>
      </c>
      <c r="E5914">
        <f>_xlfn.STDEV.S(Desalination_Unit_Data!E5914:E5943)</f>
        <v>4.6252137300653685E-13</v>
      </c>
      <c r="F5914">
        <f>_xlfn.STDEV.S(Desalination_Unit_Data!F5914:F5943)</f>
        <v>0</v>
      </c>
      <c r="G5914">
        <f>_xlfn.STDEV.S(Desalination_Unit_Data!G5914:G5943)</f>
        <v>0.26794089343580119</v>
      </c>
      <c r="H5914">
        <f>_xlfn.STDEV.S(Desalination_Unit_Data!H5914:H5943)</f>
        <v>0.53502223847048402</v>
      </c>
      <c r="I5914">
        <f>_xlfn.STDEV.S(Desalination_Unit_Data!I5914:I5943)</f>
        <v>0</v>
      </c>
      <c r="J5914" s="2">
        <v>41983.63958333333</v>
      </c>
    </row>
    <row r="5915" spans="1:10" x14ac:dyDescent="0.25">
      <c r="A5915">
        <f>_xlfn.STDEV.S(Desalination_Unit_Data!A5915:A5944)</f>
        <v>1.2051138547079937E-3</v>
      </c>
      <c r="B5915">
        <f>_xlfn.STDEV.S(Desalination_Unit_Data!B5915:B5944)</f>
        <v>2.548295595999758</v>
      </c>
      <c r="C5915">
        <f>_xlfn.STDEV.S(Desalination_Unit_Data!C5915:C5944)</f>
        <v>1.6356764386051708E-3</v>
      </c>
      <c r="D5915">
        <f>_xlfn.STDEV.S(Desalination_Unit_Data!D5915:D5944)</f>
        <v>2.0524062734213924E-3</v>
      </c>
      <c r="E5915">
        <f>_xlfn.STDEV.S(Desalination_Unit_Data!E5915:E5944)</f>
        <v>4.6252137300653685E-13</v>
      </c>
      <c r="F5915">
        <f>_xlfn.STDEV.S(Desalination_Unit_Data!F5915:F5944)</f>
        <v>0</v>
      </c>
      <c r="G5915">
        <f>_xlfn.STDEV.S(Desalination_Unit_Data!G5915:G5944)</f>
        <v>0.258624859503642</v>
      </c>
      <c r="H5915">
        <f>_xlfn.STDEV.S(Desalination_Unit_Data!H5915:H5944)</f>
        <v>0.53716840874664917</v>
      </c>
      <c r="I5915">
        <f>_xlfn.STDEV.S(Desalination_Unit_Data!I5915:I5944)</f>
        <v>0</v>
      </c>
      <c r="J5915" s="2">
        <v>41983.63958333333</v>
      </c>
    </row>
    <row r="5916" spans="1:10" x14ac:dyDescent="0.25">
      <c r="A5916">
        <f>_xlfn.STDEV.S(Desalination_Unit_Data!A5916:A5945)</f>
        <v>1.3117697792644604E-3</v>
      </c>
      <c r="B5916">
        <f>_xlfn.STDEV.S(Desalination_Unit_Data!B5916:B5945)</f>
        <v>2.5452401976683592</v>
      </c>
      <c r="C5916">
        <f>_xlfn.STDEV.S(Desalination_Unit_Data!C5916:C5945)</f>
        <v>1.7804383002509162E-3</v>
      </c>
      <c r="D5916">
        <f>_xlfn.STDEV.S(Desalination_Unit_Data!D5916:D5945)</f>
        <v>2.2340500678110801E-3</v>
      </c>
      <c r="E5916">
        <f>_xlfn.STDEV.S(Desalination_Unit_Data!E5916:E5945)</f>
        <v>4.6252137300653685E-13</v>
      </c>
      <c r="F5916">
        <f>_xlfn.STDEV.S(Desalination_Unit_Data!F5916:F5945)</f>
        <v>0</v>
      </c>
      <c r="G5916">
        <f>_xlfn.STDEV.S(Desalination_Unit_Data!G5916:G5945)</f>
        <v>0.25949494512232685</v>
      </c>
      <c r="H5916">
        <f>_xlfn.STDEV.S(Desalination_Unit_Data!H5916:H5945)</f>
        <v>0.53716840874664828</v>
      </c>
      <c r="I5916">
        <f>_xlfn.STDEV.S(Desalination_Unit_Data!I5916:I5945)</f>
        <v>0</v>
      </c>
      <c r="J5916" s="2">
        <v>41983.640277777777</v>
      </c>
    </row>
    <row r="5917" spans="1:10" x14ac:dyDescent="0.25">
      <c r="A5917">
        <f>_xlfn.STDEV.S(Desalination_Unit_Data!A5917:A5946)</f>
        <v>1.50163722971137E-3</v>
      </c>
      <c r="B5917">
        <f>_xlfn.STDEV.S(Desalination_Unit_Data!B5917:B5946)</f>
        <v>2.491922444090847</v>
      </c>
      <c r="C5917">
        <f>_xlfn.STDEV.S(Desalination_Unit_Data!C5917:C5946)</f>
        <v>2.038141429467131E-3</v>
      </c>
      <c r="D5917">
        <f>_xlfn.STDEV.S(Desalination_Unit_Data!D5917:D5946)</f>
        <v>2.5574096103416852E-3</v>
      </c>
      <c r="E5917">
        <f>_xlfn.STDEV.S(Desalination_Unit_Data!E5917:E5946)</f>
        <v>4.6252137300653685E-13</v>
      </c>
      <c r="F5917">
        <f>_xlfn.STDEV.S(Desalination_Unit_Data!F5917:F5946)</f>
        <v>0</v>
      </c>
      <c r="G5917">
        <f>_xlfn.STDEV.S(Desalination_Unit_Data!G5917:G5946)</f>
        <v>0.26798475147519785</v>
      </c>
      <c r="H5917">
        <f>_xlfn.STDEV.S(Desalination_Unit_Data!H5917:H5946)</f>
        <v>0.53716840874664828</v>
      </c>
      <c r="I5917">
        <f>_xlfn.STDEV.S(Desalination_Unit_Data!I5917:I5946)</f>
        <v>0</v>
      </c>
      <c r="J5917" s="2">
        <v>41983.640277777777</v>
      </c>
    </row>
    <row r="5918" spans="1:10" x14ac:dyDescent="0.25">
      <c r="A5918">
        <f>_xlfn.STDEV.S(Desalination_Unit_Data!A5918:A5947)</f>
        <v>1.6791671695607303E-3</v>
      </c>
      <c r="B5918">
        <f>_xlfn.STDEV.S(Desalination_Unit_Data!B5918:B5947)</f>
        <v>2.4257726487263067</v>
      </c>
      <c r="C5918">
        <f>_xlfn.STDEV.S(Desalination_Unit_Data!C5918:C5947)</f>
        <v>2.2790991644172942E-3</v>
      </c>
      <c r="D5918">
        <f>_xlfn.STDEV.S(Desalination_Unit_Data!D5918:D5947)</f>
        <v>2.8597574191442476E-3</v>
      </c>
      <c r="E5918">
        <f>_xlfn.STDEV.S(Desalination_Unit_Data!E5918:E5947)</f>
        <v>4.6252137300653685E-13</v>
      </c>
      <c r="F5918">
        <f>_xlfn.STDEV.S(Desalination_Unit_Data!F5918:F5947)</f>
        <v>0</v>
      </c>
      <c r="G5918">
        <f>_xlfn.STDEV.S(Desalination_Unit_Data!G5918:G5947)</f>
        <v>0.27567189048405083</v>
      </c>
      <c r="H5918">
        <f>_xlfn.STDEV.S(Desalination_Unit_Data!H5918:H5947)</f>
        <v>0.53939661209263323</v>
      </c>
      <c r="I5918">
        <f>_xlfn.STDEV.S(Desalination_Unit_Data!I5918:I5947)</f>
        <v>0</v>
      </c>
      <c r="J5918" s="2">
        <v>41983.640277777777</v>
      </c>
    </row>
    <row r="5919" spans="1:10" x14ac:dyDescent="0.25">
      <c r="A5919">
        <f>_xlfn.STDEV.S(Desalination_Unit_Data!A5919:A5948)</f>
        <v>1.8321736940416535E-3</v>
      </c>
      <c r="B5919">
        <f>_xlfn.STDEV.S(Desalination_Unit_Data!B5919:B5948)</f>
        <v>2.4361744945780348</v>
      </c>
      <c r="C5919">
        <f>_xlfn.STDEV.S(Desalination_Unit_Data!C5919:C5948)</f>
        <v>2.486771766178549E-3</v>
      </c>
      <c r="D5919">
        <f>_xlfn.STDEV.S(Desalination_Unit_Data!D5919:D5948)</f>
        <v>3.1203398869069604E-3</v>
      </c>
      <c r="E5919">
        <f>_xlfn.STDEV.S(Desalination_Unit_Data!E5919:E5948)</f>
        <v>4.6252137300653685E-13</v>
      </c>
      <c r="F5919">
        <f>_xlfn.STDEV.S(Desalination_Unit_Data!F5919:F5948)</f>
        <v>0</v>
      </c>
      <c r="G5919">
        <f>_xlfn.STDEV.S(Desalination_Unit_Data!G5919:G5948)</f>
        <v>0.28269937913564119</v>
      </c>
      <c r="H5919">
        <f>_xlfn.STDEV.S(Desalination_Unit_Data!H5919:H5948)</f>
        <v>0.54544361944235353</v>
      </c>
      <c r="I5919">
        <f>_xlfn.STDEV.S(Desalination_Unit_Data!I5919:I5948)</f>
        <v>0</v>
      </c>
      <c r="J5919" s="2">
        <v>41983.640277777777</v>
      </c>
    </row>
    <row r="5920" spans="1:10" x14ac:dyDescent="0.25">
      <c r="A5920">
        <f>_xlfn.STDEV.S(Desalination_Unit_Data!A5920:A5949)</f>
        <v>1.9695020908899845E-3</v>
      </c>
      <c r="B5920">
        <f>_xlfn.STDEV.S(Desalination_Unit_Data!B5920:B5949)</f>
        <v>2.3617900836554822</v>
      </c>
      <c r="C5920">
        <f>_xlfn.STDEV.S(Desalination_Unit_Data!C5920:C5949)</f>
        <v>2.6731647616251683E-3</v>
      </c>
      <c r="D5920">
        <f>_xlfn.STDEV.S(Desalination_Unit_Data!D5920:D5949)</f>
        <v>3.3542211865971562E-3</v>
      </c>
      <c r="E5920">
        <f>_xlfn.STDEV.S(Desalination_Unit_Data!E5920:E5949)</f>
        <v>4.6252137300653685E-13</v>
      </c>
      <c r="F5920">
        <f>_xlfn.STDEV.S(Desalination_Unit_Data!F5920:F5949)</f>
        <v>0</v>
      </c>
      <c r="G5920">
        <f>_xlfn.STDEV.S(Desalination_Unit_Data!G5920:G5949)</f>
        <v>0.28914327111461779</v>
      </c>
      <c r="H5920">
        <f>_xlfn.STDEV.S(Desalination_Unit_Data!H5920:H5949)</f>
        <v>0.55183641973079722</v>
      </c>
      <c r="I5920">
        <f>_xlfn.STDEV.S(Desalination_Unit_Data!I5920:I5949)</f>
        <v>0</v>
      </c>
      <c r="J5920" s="2">
        <v>41983.640277777777</v>
      </c>
    </row>
    <row r="5921" spans="1:10" x14ac:dyDescent="0.25">
      <c r="A5921">
        <f>_xlfn.STDEV.S(Desalination_Unit_Data!A5921:A5950)</f>
        <v>2.0829402831314932E-3</v>
      </c>
      <c r="B5921">
        <f>_xlfn.STDEV.S(Desalination_Unit_Data!B5921:B5950)</f>
        <v>2.2963541203428326</v>
      </c>
      <c r="C5921">
        <f>_xlfn.STDEV.S(Desalination_Unit_Data!C5921:C5950)</f>
        <v>2.8271320730306349E-3</v>
      </c>
      <c r="D5921">
        <f>_xlfn.STDEV.S(Desalination_Unit_Data!D5921:D5950)</f>
        <v>3.547415517897415E-3</v>
      </c>
      <c r="E5921">
        <f>_xlfn.STDEV.S(Desalination_Unit_Data!E5921:E5950)</f>
        <v>4.6252137300653685E-13</v>
      </c>
      <c r="F5921">
        <f>_xlfn.STDEV.S(Desalination_Unit_Data!F5921:F5950)</f>
        <v>0</v>
      </c>
      <c r="G5921">
        <f>_xlfn.STDEV.S(Desalination_Unit_Data!G5921:G5950)</f>
        <v>0.29506687619176042</v>
      </c>
      <c r="H5921">
        <f>_xlfn.STDEV.S(Desalination_Unit_Data!H5921:H5950)</f>
        <v>0.55587311628878855</v>
      </c>
      <c r="I5921">
        <f>_xlfn.STDEV.S(Desalination_Unit_Data!I5921:I5950)</f>
        <v>0</v>
      </c>
      <c r="J5921" s="2">
        <v>41983.640277777777</v>
      </c>
    </row>
    <row r="5922" spans="1:10" x14ac:dyDescent="0.25">
      <c r="A5922">
        <f>_xlfn.STDEV.S(Desalination_Unit_Data!A5922:A5951)</f>
        <v>2.2056735100058067E-3</v>
      </c>
      <c r="B5922">
        <f>_xlfn.STDEV.S(Desalination_Unit_Data!B5922:B5951)</f>
        <v>2.2517512844251253</v>
      </c>
      <c r="C5922">
        <f>_xlfn.STDEV.S(Desalination_Unit_Data!C5922:C5951)</f>
        <v>2.9937153764074379E-3</v>
      </c>
      <c r="D5922">
        <f>_xlfn.STDEV.S(Desalination_Unit_Data!D5922:D5951)</f>
        <v>3.7564401462168565E-3</v>
      </c>
      <c r="E5922">
        <f>_xlfn.STDEV.S(Desalination_Unit_Data!E5922:E5951)</f>
        <v>4.6252137300653685E-13</v>
      </c>
      <c r="F5922">
        <f>_xlfn.STDEV.S(Desalination_Unit_Data!F5922:F5951)</f>
        <v>0</v>
      </c>
      <c r="G5922">
        <f>_xlfn.STDEV.S(Desalination_Unit_Data!G5922:G5951)</f>
        <v>0.30052444420184515</v>
      </c>
      <c r="H5922">
        <f>_xlfn.STDEV.S(Desalination_Unit_Data!H5922:H5951)</f>
        <v>0.5557269933511747</v>
      </c>
      <c r="I5922">
        <f>_xlfn.STDEV.S(Desalination_Unit_Data!I5922:I5951)</f>
        <v>0</v>
      </c>
      <c r="J5922" s="2">
        <v>41983.640277777777</v>
      </c>
    </row>
    <row r="5923" spans="1:10" x14ac:dyDescent="0.25">
      <c r="A5923">
        <f>_xlfn.STDEV.S(Desalination_Unit_Data!A5923:A5952)</f>
        <v>2.3123309633667718E-3</v>
      </c>
      <c r="B5923">
        <f>_xlfn.STDEV.S(Desalination_Unit_Data!B5923:B5952)</f>
        <v>2.1961809600281303</v>
      </c>
      <c r="C5923">
        <f>_xlfn.STDEV.S(Desalination_Unit_Data!C5923:C5952)</f>
        <v>3.1384793959667238E-3</v>
      </c>
      <c r="D5923">
        <f>_xlfn.STDEV.S(Desalination_Unit_Data!D5923:D5952)</f>
        <v>3.93808642693428E-3</v>
      </c>
      <c r="E5923">
        <f>_xlfn.STDEV.S(Desalination_Unit_Data!E5923:E5952)</f>
        <v>4.6252137300653685E-13</v>
      </c>
      <c r="F5923">
        <f>_xlfn.STDEV.S(Desalination_Unit_Data!F5923:F5952)</f>
        <v>0</v>
      </c>
      <c r="G5923">
        <f>_xlfn.STDEV.S(Desalination_Unit_Data!G5923:G5952)</f>
        <v>0.30556052249299936</v>
      </c>
      <c r="H5923">
        <f>_xlfn.STDEV.S(Desalination_Unit_Data!H5923:H5952)</f>
        <v>0.53290836679831999</v>
      </c>
      <c r="I5923">
        <f>_xlfn.STDEV.S(Desalination_Unit_Data!I5923:I5952)</f>
        <v>0</v>
      </c>
      <c r="J5923" s="2">
        <v>41983.640277777777</v>
      </c>
    </row>
    <row r="5924" spans="1:10" x14ac:dyDescent="0.25">
      <c r="A5924">
        <f>_xlfn.STDEV.S(Desalination_Unit_Data!A5924:A5953)</f>
        <v>2.396531089806172E-3</v>
      </c>
      <c r="B5924">
        <f>_xlfn.STDEV.S(Desalination_Unit_Data!B5924:B5953)</f>
        <v>2.1364985770206215</v>
      </c>
      <c r="C5924">
        <f>_xlfn.STDEV.S(Desalination_Unit_Data!C5924:C5953)</f>
        <v>3.2527624987495709E-3</v>
      </c>
      <c r="D5924">
        <f>_xlfn.STDEV.S(Desalination_Unit_Data!D5924:D5953)</f>
        <v>4.0814860977344417E-3</v>
      </c>
      <c r="E5924">
        <f>_xlfn.STDEV.S(Desalination_Unit_Data!E5924:E5953)</f>
        <v>4.6252137300653685E-13</v>
      </c>
      <c r="F5924">
        <f>_xlfn.STDEV.S(Desalination_Unit_Data!F5924:F5953)</f>
        <v>0</v>
      </c>
      <c r="G5924">
        <f>_xlfn.STDEV.S(Desalination_Unit_Data!G5924:G5953)</f>
        <v>0.31025786774547737</v>
      </c>
      <c r="H5924">
        <f>_xlfn.STDEV.S(Desalination_Unit_Data!H5924:H5953)</f>
        <v>0.50306008449658146</v>
      </c>
      <c r="I5924">
        <f>_xlfn.STDEV.S(Desalination_Unit_Data!I5924:I5953)</f>
        <v>0</v>
      </c>
      <c r="J5924" s="2">
        <v>41983.640277777777</v>
      </c>
    </row>
    <row r="5925" spans="1:10" x14ac:dyDescent="0.25">
      <c r="A5925">
        <f>_xlfn.STDEV.S(Desalination_Unit_Data!A5925:A5954)</f>
        <v>2.4618478690539812E-3</v>
      </c>
      <c r="B5925">
        <f>_xlfn.STDEV.S(Desalination_Unit_Data!B5925:B5954)</f>
        <v>2.1783752926794508</v>
      </c>
      <c r="C5925">
        <f>_xlfn.STDEV.S(Desalination_Unit_Data!C5925:C5954)</f>
        <v>3.3414156208574522E-3</v>
      </c>
      <c r="D5925">
        <f>_xlfn.STDEV.S(Desalination_Unit_Data!D5925:D5954)</f>
        <v>4.1927258364353017E-3</v>
      </c>
      <c r="E5925">
        <f>_xlfn.STDEV.S(Desalination_Unit_Data!E5925:E5954)</f>
        <v>4.6252137300653685E-13</v>
      </c>
      <c r="F5925">
        <f>_xlfn.STDEV.S(Desalination_Unit_Data!F5925:F5954)</f>
        <v>0</v>
      </c>
      <c r="G5925">
        <f>_xlfn.STDEV.S(Desalination_Unit_Data!G5925:G5954)</f>
        <v>0.31460486516415681</v>
      </c>
      <c r="H5925">
        <f>_xlfn.STDEV.S(Desalination_Unit_Data!H5925:H5954)</f>
        <v>0.45549053987950927</v>
      </c>
      <c r="I5925">
        <f>_xlfn.STDEV.S(Desalination_Unit_Data!I5925:I5954)</f>
        <v>0</v>
      </c>
      <c r="J5925" s="2">
        <v>41983.640277777777</v>
      </c>
    </row>
    <row r="5926" spans="1:10" x14ac:dyDescent="0.25">
      <c r="A5926">
        <f>_xlfn.STDEV.S(Desalination_Unit_Data!A5926:A5955)</f>
        <v>2.5124431135528751E-3</v>
      </c>
      <c r="B5926">
        <f>_xlfn.STDEV.S(Desalination_Unit_Data!B5926:B5955)</f>
        <v>2.2257186847642592</v>
      </c>
      <c r="C5926">
        <f>_xlfn.STDEV.S(Desalination_Unit_Data!C5926:C5955)</f>
        <v>3.4100874810033314E-3</v>
      </c>
      <c r="D5926">
        <f>_xlfn.STDEV.S(Desalination_Unit_Data!D5926:D5955)</f>
        <v>4.2788935855264977E-3</v>
      </c>
      <c r="E5926">
        <f>_xlfn.STDEV.S(Desalination_Unit_Data!E5926:E5955)</f>
        <v>4.6252137300653685E-13</v>
      </c>
      <c r="F5926">
        <f>_xlfn.STDEV.S(Desalination_Unit_Data!F5926:F5955)</f>
        <v>0</v>
      </c>
      <c r="G5926">
        <f>_xlfn.STDEV.S(Desalination_Unit_Data!G5926:G5955)</f>
        <v>0.3186318247865576</v>
      </c>
      <c r="H5926">
        <f>_xlfn.STDEV.S(Desalination_Unit_Data!H5926:H5955)</f>
        <v>0.40051715601066651</v>
      </c>
      <c r="I5926">
        <f>_xlfn.STDEV.S(Desalination_Unit_Data!I5926:I5955)</f>
        <v>0</v>
      </c>
      <c r="J5926" s="2">
        <v>41983.640277777777</v>
      </c>
    </row>
    <row r="5927" spans="1:10" x14ac:dyDescent="0.25">
      <c r="A5927">
        <f>_xlfn.STDEV.S(Desalination_Unit_Data!A5927:A5956)</f>
        <v>2.5463659840485537E-3</v>
      </c>
      <c r="B5927">
        <f>_xlfn.STDEV.S(Desalination_Unit_Data!B5927:B5956)</f>
        <v>2.1761103346851995</v>
      </c>
      <c r="C5927">
        <f>_xlfn.STDEV.S(Desalination_Unit_Data!C5927:C5956)</f>
        <v>3.4561302994366746E-3</v>
      </c>
      <c r="D5927">
        <f>_xlfn.STDEV.S(Desalination_Unit_Data!D5927:D5956)</f>
        <v>4.3366670125139636E-3</v>
      </c>
      <c r="E5927">
        <f>_xlfn.STDEV.S(Desalination_Unit_Data!E5927:E5956)</f>
        <v>4.6252137300653685E-13</v>
      </c>
      <c r="F5927">
        <f>_xlfn.STDEV.S(Desalination_Unit_Data!F5927:F5956)</f>
        <v>0</v>
      </c>
      <c r="G5927">
        <f>_xlfn.STDEV.S(Desalination_Unit_Data!G5927:G5956)</f>
        <v>0.3223655524835059</v>
      </c>
      <c r="H5927">
        <f>_xlfn.STDEV.S(Desalination_Unit_Data!H5927:H5956)</f>
        <v>0.35131043752463853</v>
      </c>
      <c r="I5927">
        <f>_xlfn.STDEV.S(Desalination_Unit_Data!I5927:I5956)</f>
        <v>0</v>
      </c>
      <c r="J5927" s="2">
        <v>41983.640277777777</v>
      </c>
    </row>
    <row r="5928" spans="1:10" x14ac:dyDescent="0.25">
      <c r="A5928">
        <f>_xlfn.STDEV.S(Desalination_Unit_Data!A5928:A5957)</f>
        <v>2.5621299387010316E-3</v>
      </c>
      <c r="B5928">
        <f>_xlfn.STDEV.S(Desalination_Unit_Data!B5928:B5957)</f>
        <v>2.1037194754225998</v>
      </c>
      <c r="C5928">
        <f>_xlfn.STDEV.S(Desalination_Unit_Data!C5928:C5957)</f>
        <v>3.4775263999051592E-3</v>
      </c>
      <c r="D5928">
        <f>_xlfn.STDEV.S(Desalination_Unit_Data!D5928:D5957)</f>
        <v>4.363514345441518E-3</v>
      </c>
      <c r="E5928">
        <f>_xlfn.STDEV.S(Desalination_Unit_Data!E5928:E5957)</f>
        <v>4.6252137300653685E-13</v>
      </c>
      <c r="F5928">
        <f>_xlfn.STDEV.S(Desalination_Unit_Data!F5928:F5957)</f>
        <v>0</v>
      </c>
      <c r="G5928">
        <f>_xlfn.STDEV.S(Desalination_Unit_Data!G5928:G5957)</f>
        <v>0.32587616561571142</v>
      </c>
      <c r="H5928">
        <f>_xlfn.STDEV.S(Desalination_Unit_Data!H5928:H5957)</f>
        <v>0.321793853271855</v>
      </c>
      <c r="I5928">
        <f>_xlfn.STDEV.S(Desalination_Unit_Data!I5928:I5957)</f>
        <v>0</v>
      </c>
      <c r="J5928" s="2">
        <v>41983.640277777777</v>
      </c>
    </row>
    <row r="5929" spans="1:10" x14ac:dyDescent="0.25">
      <c r="A5929">
        <f>_xlfn.STDEV.S(Desalination_Unit_Data!A5929:A5958)</f>
        <v>2.5619935382076207E-3</v>
      </c>
      <c r="B5929">
        <f>_xlfn.STDEV.S(Desalination_Unit_Data!B5929:B5958)</f>
        <v>2.0281236555581232</v>
      </c>
      <c r="C5929">
        <f>_xlfn.STDEV.S(Desalination_Unit_Data!C5929:C5958)</f>
        <v>3.4773412564322132E-3</v>
      </c>
      <c r="D5929">
        <f>_xlfn.STDEV.S(Desalination_Unit_Data!D5929:D5958)</f>
        <v>4.3632820846795633E-3</v>
      </c>
      <c r="E5929">
        <f>_xlfn.STDEV.S(Desalination_Unit_Data!E5929:E5958)</f>
        <v>4.6252137300653685E-13</v>
      </c>
      <c r="F5929">
        <f>_xlfn.STDEV.S(Desalination_Unit_Data!F5929:F5958)</f>
        <v>0</v>
      </c>
      <c r="G5929">
        <f>_xlfn.STDEV.S(Desalination_Unit_Data!G5929:G5958)</f>
        <v>0.32913262080334188</v>
      </c>
      <c r="H5929">
        <f>_xlfn.STDEV.S(Desalination_Unit_Data!H5929:H5958)</f>
        <v>0.33242261113387406</v>
      </c>
      <c r="I5929">
        <f>_xlfn.STDEV.S(Desalination_Unit_Data!I5929:I5958)</f>
        <v>0</v>
      </c>
      <c r="J5929" s="2">
        <v>41983.640277777777</v>
      </c>
    </row>
    <row r="5930" spans="1:10" x14ac:dyDescent="0.25">
      <c r="A5930">
        <f>_xlfn.STDEV.S(Desalination_Unit_Data!A5930:A5959)</f>
        <v>2.5458518543073098E-3</v>
      </c>
      <c r="B5930">
        <f>_xlfn.STDEV.S(Desalination_Unit_Data!B5930:B5959)</f>
        <v>1.9498084451106368</v>
      </c>
      <c r="C5930">
        <f>_xlfn.STDEV.S(Desalination_Unit_Data!C5930:C5959)</f>
        <v>3.455432492204126E-3</v>
      </c>
      <c r="D5930">
        <f>_xlfn.STDEV.S(Desalination_Unit_Data!D5930:D5959)</f>
        <v>4.3357914767342947E-3</v>
      </c>
      <c r="E5930">
        <f>_xlfn.STDEV.S(Desalination_Unit_Data!E5930:E5959)</f>
        <v>4.6252137300653685E-13</v>
      </c>
      <c r="F5930">
        <f>_xlfn.STDEV.S(Desalination_Unit_Data!F5930:F5959)</f>
        <v>0</v>
      </c>
      <c r="G5930">
        <f>_xlfn.STDEV.S(Desalination_Unit_Data!G5930:G5959)</f>
        <v>0.33215617357043065</v>
      </c>
      <c r="H5930">
        <f>_xlfn.STDEV.S(Desalination_Unit_Data!H5930:H5959)</f>
        <v>0.38205517555164636</v>
      </c>
      <c r="I5930">
        <f>_xlfn.STDEV.S(Desalination_Unit_Data!I5930:I5959)</f>
        <v>0</v>
      </c>
      <c r="J5930" s="2">
        <v>41983.640277777777</v>
      </c>
    </row>
    <row r="5931" spans="1:10" x14ac:dyDescent="0.25">
      <c r="A5931">
        <f>_xlfn.STDEV.S(Desalination_Unit_Data!A5931:A5960)</f>
        <v>2.5134130761254292E-3</v>
      </c>
      <c r="B5931">
        <f>_xlfn.STDEV.S(Desalination_Unit_Data!B5931:B5960)</f>
        <v>1.8700732354027139</v>
      </c>
      <c r="C5931">
        <f>_xlfn.STDEV.S(Desalination_Unit_Data!C5931:C5960)</f>
        <v>3.4114039719481616E-3</v>
      </c>
      <c r="D5931">
        <f>_xlfn.STDEV.S(Desalination_Unit_Data!D5931:D5960)</f>
        <v>4.2805455791207004E-3</v>
      </c>
      <c r="E5931">
        <f>_xlfn.STDEV.S(Desalination_Unit_Data!E5931:E5960)</f>
        <v>4.6252137300653685E-13</v>
      </c>
      <c r="F5931">
        <f>_xlfn.STDEV.S(Desalination_Unit_Data!F5931:F5960)</f>
        <v>0</v>
      </c>
      <c r="G5931">
        <f>_xlfn.STDEV.S(Desalination_Unit_Data!G5931:G5960)</f>
        <v>0.3349629175332644</v>
      </c>
      <c r="H5931">
        <f>_xlfn.STDEV.S(Desalination_Unit_Data!H5931:H5960)</f>
        <v>0.46272555439467195</v>
      </c>
      <c r="I5931">
        <f>_xlfn.STDEV.S(Desalination_Unit_Data!I5931:I5960)</f>
        <v>0</v>
      </c>
      <c r="J5931" s="2">
        <v>41983.640277777777</v>
      </c>
    </row>
    <row r="5932" spans="1:10" x14ac:dyDescent="0.25">
      <c r="A5932">
        <f>_xlfn.STDEV.S(Desalination_Unit_Data!A5932:A5961)</f>
        <v>2.4642803409767027E-3</v>
      </c>
      <c r="B5932">
        <f>_xlfn.STDEV.S(Desalination_Unit_Data!B5932:B5961)</f>
        <v>1.7912147852129605</v>
      </c>
      <c r="C5932">
        <f>_xlfn.STDEV.S(Desalination_Unit_Data!C5932:C5961)</f>
        <v>3.3447171374442627E-3</v>
      </c>
      <c r="D5932">
        <f>_xlfn.STDEV.S(Desalination_Unit_Data!D5932:D5961)</f>
        <v>4.196868589004114E-3</v>
      </c>
      <c r="E5932">
        <f>_xlfn.STDEV.S(Desalination_Unit_Data!E5932:E5961)</f>
        <v>4.6252137300653685E-13</v>
      </c>
      <c r="F5932">
        <f>_xlfn.STDEV.S(Desalination_Unit_Data!F5932:F5961)</f>
        <v>0</v>
      </c>
      <c r="G5932">
        <f>_xlfn.STDEV.S(Desalination_Unit_Data!G5932:G5961)</f>
        <v>0.337562693706073</v>
      </c>
      <c r="H5932">
        <f>_xlfn.STDEV.S(Desalination_Unit_Data!H5932:H5961)</f>
        <v>0.55235238322623903</v>
      </c>
      <c r="I5932">
        <f>_xlfn.STDEV.S(Desalination_Unit_Data!I5932:I5961)</f>
        <v>0</v>
      </c>
      <c r="J5932" s="2">
        <v>41983.640972222223</v>
      </c>
    </row>
    <row r="5933" spans="1:10" x14ac:dyDescent="0.25">
      <c r="A5933">
        <f>_xlfn.STDEV.S(Desalination_Unit_Data!A5933:A5962)</f>
        <v>2.3971298179006192E-3</v>
      </c>
      <c r="B5933">
        <f>_xlfn.STDEV.S(Desalination_Unit_Data!B5933:B5962)</f>
        <v>1.7135154551337926</v>
      </c>
      <c r="C5933">
        <f>_xlfn.STDEV.S(Desalination_Unit_Data!C5933:C5962)</f>
        <v>3.2535751494860814E-3</v>
      </c>
      <c r="D5933">
        <f>_xlfn.STDEV.S(Desalination_Unit_Data!D5933:D5962)</f>
        <v>4.0825058281697517E-3</v>
      </c>
      <c r="E5933">
        <f>_xlfn.STDEV.S(Desalination_Unit_Data!E5933:E5962)</f>
        <v>4.6252137300653685E-13</v>
      </c>
      <c r="F5933">
        <f>_xlfn.STDEV.S(Desalination_Unit_Data!F5933:F5962)</f>
        <v>0</v>
      </c>
      <c r="G5933">
        <f>_xlfn.STDEV.S(Desalination_Unit_Data!G5933:G5962)</f>
        <v>0.33997108017984551</v>
      </c>
      <c r="H5933">
        <f>_xlfn.STDEV.S(Desalination_Unit_Data!H5933:H5962)</f>
        <v>0.63321324529533773</v>
      </c>
      <c r="I5933">
        <f>_xlfn.STDEV.S(Desalination_Unit_Data!I5933:I5962)</f>
        <v>0</v>
      </c>
      <c r="J5933" s="2">
        <v>41983.640972222223</v>
      </c>
    </row>
    <row r="5934" spans="1:10" x14ac:dyDescent="0.25">
      <c r="A5934">
        <f>_xlfn.STDEV.S(Desalination_Unit_Data!A5934:A5963)</f>
        <v>2.3157802776475845E-3</v>
      </c>
      <c r="B5934">
        <f>_xlfn.STDEV.S(Desalination_Unit_Data!B5934:B5963)</f>
        <v>1.6558325107540841</v>
      </c>
      <c r="C5934">
        <f>_xlfn.STDEV.S(Desalination_Unit_Data!C5934:C5963)</f>
        <v>3.1431610512258463E-3</v>
      </c>
      <c r="D5934">
        <f>_xlfn.STDEV.S(Desalination_Unit_Data!D5934:D5963)</f>
        <v>3.9439609198848261E-3</v>
      </c>
      <c r="E5934">
        <f>_xlfn.STDEV.S(Desalination_Unit_Data!E5934:E5963)</f>
        <v>4.6252137300653685E-13</v>
      </c>
      <c r="F5934">
        <f>_xlfn.STDEV.S(Desalination_Unit_Data!F5934:F5963)</f>
        <v>0</v>
      </c>
      <c r="G5934">
        <f>_xlfn.STDEV.S(Desalination_Unit_Data!G5934:G5963)</f>
        <v>0.34209822441073684</v>
      </c>
      <c r="H5934">
        <f>_xlfn.STDEV.S(Desalination_Unit_Data!H5934:H5963)</f>
        <v>0.69027202684216749</v>
      </c>
      <c r="I5934">
        <f>_xlfn.STDEV.S(Desalination_Unit_Data!I5934:I5963)</f>
        <v>0</v>
      </c>
      <c r="J5934" s="2">
        <v>41983.640972222223</v>
      </c>
    </row>
    <row r="5935" spans="1:10" x14ac:dyDescent="0.25">
      <c r="A5935">
        <f>_xlfn.STDEV.S(Desalination_Unit_Data!A5935:A5964)</f>
        <v>2.2465684049880318E-3</v>
      </c>
      <c r="B5935">
        <f>_xlfn.STDEV.S(Desalination_Unit_Data!B5935:B5964)</f>
        <v>1.6578120301877033</v>
      </c>
      <c r="C5935">
        <f>_xlfn.STDEV.S(Desalination_Unit_Data!C5935:C5964)</f>
        <v>3.0492212331176124E-3</v>
      </c>
      <c r="D5935">
        <f>_xlfn.STDEV.S(Desalination_Unit_Data!D5935:D5964)</f>
        <v>3.8260875548007836E-3</v>
      </c>
      <c r="E5935">
        <f>_xlfn.STDEV.S(Desalination_Unit_Data!E5935:E5964)</f>
        <v>4.6252137300653685E-13</v>
      </c>
      <c r="F5935">
        <f>_xlfn.STDEV.S(Desalination_Unit_Data!F5935:F5964)</f>
        <v>0</v>
      </c>
      <c r="G5935">
        <f>_xlfn.STDEV.S(Desalination_Unit_Data!G5935:G5964)</f>
        <v>0.34209822441073684</v>
      </c>
      <c r="H5935">
        <f>_xlfn.STDEV.S(Desalination_Unit_Data!H5935:H5964)</f>
        <v>0.74270888012625824</v>
      </c>
      <c r="I5935">
        <f>_xlfn.STDEV.S(Desalination_Unit_Data!I5935:I5964)</f>
        <v>0</v>
      </c>
      <c r="J5935" s="2">
        <v>41983.640972222223</v>
      </c>
    </row>
    <row r="5936" spans="1:10" x14ac:dyDescent="0.25">
      <c r="A5936">
        <f>_xlfn.STDEV.S(Desalination_Unit_Data!A5936:A5965)</f>
        <v>2.1703317659489563E-3</v>
      </c>
      <c r="B5936">
        <f>_xlfn.STDEV.S(Desalination_Unit_Data!B5936:B5965)</f>
        <v>1.6433018596991806</v>
      </c>
      <c r="C5936">
        <f>_xlfn.STDEV.S(Desalination_Unit_Data!C5936:C5965)</f>
        <v>2.9457467660891144E-3</v>
      </c>
      <c r="D5936">
        <f>_xlfn.STDEV.S(Desalination_Unit_Data!D5936:D5965)</f>
        <v>3.6962503731573009E-3</v>
      </c>
      <c r="E5936">
        <f>_xlfn.STDEV.S(Desalination_Unit_Data!E5936:E5965)</f>
        <v>4.6252137300653685E-13</v>
      </c>
      <c r="F5936">
        <f>_xlfn.STDEV.S(Desalination_Unit_Data!F5936:F5965)</f>
        <v>0</v>
      </c>
      <c r="G5936">
        <f>_xlfn.STDEV.S(Desalination_Unit_Data!G5936:G5965)</f>
        <v>0.34426724341260023</v>
      </c>
      <c r="H5936">
        <f>_xlfn.STDEV.S(Desalination_Unit_Data!H5936:H5965)</f>
        <v>0.78678760972491302</v>
      </c>
      <c r="I5936">
        <f>_xlfn.STDEV.S(Desalination_Unit_Data!I5936:I5965)</f>
        <v>0</v>
      </c>
      <c r="J5936" s="2">
        <v>41983.640972222223</v>
      </c>
    </row>
    <row r="5937" spans="1:10" x14ac:dyDescent="0.25">
      <c r="A5937">
        <f>_xlfn.STDEV.S(Desalination_Unit_Data!A5937:A5966)</f>
        <v>2.083793592356832E-3</v>
      </c>
      <c r="B5937">
        <f>_xlfn.STDEV.S(Desalination_Unit_Data!B5937:B5966)</f>
        <v>1.6763090009920065</v>
      </c>
      <c r="C5937">
        <f>_xlfn.STDEV.S(Desalination_Unit_Data!C5937:C5966)</f>
        <v>2.8282903104614411E-3</v>
      </c>
      <c r="D5937">
        <f>_xlfn.STDEV.S(Desalination_Unit_Data!D5937:D5966)</f>
        <v>3.5488688702927039E-3</v>
      </c>
      <c r="E5937">
        <f>_xlfn.STDEV.S(Desalination_Unit_Data!E5937:E5966)</f>
        <v>4.6252137300653685E-13</v>
      </c>
      <c r="F5937">
        <f>_xlfn.STDEV.S(Desalination_Unit_Data!F5937:F5966)</f>
        <v>0</v>
      </c>
      <c r="G5937">
        <f>_xlfn.STDEV.S(Desalination_Unit_Data!G5937:G5966)</f>
        <v>0.34455464108960515</v>
      </c>
      <c r="H5937">
        <f>_xlfn.STDEV.S(Desalination_Unit_Data!H5937:H5966)</f>
        <v>0.82381037775520549</v>
      </c>
      <c r="I5937">
        <f>_xlfn.STDEV.S(Desalination_Unit_Data!I5937:I5966)</f>
        <v>0</v>
      </c>
      <c r="J5937" s="2">
        <v>41983.640972222223</v>
      </c>
    </row>
    <row r="5938" spans="1:10" x14ac:dyDescent="0.25">
      <c r="A5938">
        <f>_xlfn.STDEV.S(Desalination_Unit_Data!A5938:A5967)</f>
        <v>1.9797368664015917E-3</v>
      </c>
      <c r="B5938">
        <f>_xlfn.STDEV.S(Desalination_Unit_Data!B5938:B5967)</f>
        <v>1.6898586595297846</v>
      </c>
      <c r="C5938">
        <f>_xlfn.STDEV.S(Desalination_Unit_Data!C5938:C5967)</f>
        <v>2.6870561708912835E-3</v>
      </c>
      <c r="D5938">
        <f>_xlfn.STDEV.S(Desalination_Unit_Data!D5938:D5967)</f>
        <v>3.3716518549308711E-3</v>
      </c>
      <c r="E5938">
        <f>_xlfn.STDEV.S(Desalination_Unit_Data!E5938:E5967)</f>
        <v>4.6252137300653685E-13</v>
      </c>
      <c r="F5938">
        <f>_xlfn.STDEV.S(Desalination_Unit_Data!F5938:F5967)</f>
        <v>0</v>
      </c>
      <c r="G5938">
        <f>_xlfn.STDEV.S(Desalination_Unit_Data!G5938:G5967)</f>
        <v>0.34076375772470957</v>
      </c>
      <c r="H5938">
        <f>_xlfn.STDEV.S(Desalination_Unit_Data!H5938:H5967)</f>
        <v>0.85237168599775626</v>
      </c>
      <c r="I5938">
        <f>_xlfn.STDEV.S(Desalination_Unit_Data!I5938:I5967)</f>
        <v>0</v>
      </c>
      <c r="J5938" s="2">
        <v>41983.640972222223</v>
      </c>
    </row>
    <row r="5939" spans="1:10" x14ac:dyDescent="0.25">
      <c r="A5939">
        <f>_xlfn.STDEV.S(Desalination_Unit_Data!A5939:A5968)</f>
        <v>1.8607860030992675E-3</v>
      </c>
      <c r="B5939">
        <f>_xlfn.STDEV.S(Desalination_Unit_Data!B5939:B5968)</f>
        <v>1.6505220174120399</v>
      </c>
      <c r="C5939">
        <f>_xlfn.STDEV.S(Desalination_Unit_Data!C5939:C5968)</f>
        <v>2.5256065892885278E-3</v>
      </c>
      <c r="D5939">
        <f>_xlfn.STDEV.S(Desalination_Unit_Data!D5939:D5968)</f>
        <v>3.1690688962766581E-3</v>
      </c>
      <c r="E5939">
        <f>_xlfn.STDEV.S(Desalination_Unit_Data!E5939:E5968)</f>
        <v>4.6252137300653685E-13</v>
      </c>
      <c r="F5939">
        <f>_xlfn.STDEV.S(Desalination_Unit_Data!F5939:F5968)</f>
        <v>0</v>
      </c>
      <c r="G5939">
        <f>_xlfn.STDEV.S(Desalination_Unit_Data!G5939:G5968)</f>
        <v>0.31241973846100796</v>
      </c>
      <c r="H5939">
        <f>_xlfn.STDEV.S(Desalination_Unit_Data!H5939:H5968)</f>
        <v>0.87491421212279308</v>
      </c>
      <c r="I5939">
        <f>_xlfn.STDEV.S(Desalination_Unit_Data!I5939:I5968)</f>
        <v>0</v>
      </c>
      <c r="J5939" s="2">
        <v>41983.640972222223</v>
      </c>
    </row>
    <row r="5940" spans="1:10" x14ac:dyDescent="0.25">
      <c r="A5940">
        <f>_xlfn.STDEV.S(Desalination_Unit_Data!A5940:A5969)</f>
        <v>1.709477631306106E-3</v>
      </c>
      <c r="B5940">
        <f>_xlfn.STDEV.S(Desalination_Unit_Data!B5940:B5969)</f>
        <v>2.8200295689577173</v>
      </c>
      <c r="C5940">
        <f>_xlfn.STDEV.S(Desalination_Unit_Data!C5940:C5969)</f>
        <v>2.3202389045135067E-3</v>
      </c>
      <c r="D5940">
        <f>_xlfn.STDEV.S(Desalination_Unit_Data!D5940:D5969)</f>
        <v>2.9113785934928439E-3</v>
      </c>
      <c r="E5940">
        <f>_xlfn.STDEV.S(Desalination_Unit_Data!E5940:E5969)</f>
        <v>4.6252137300653685E-13</v>
      </c>
      <c r="F5940">
        <f>_xlfn.STDEV.S(Desalination_Unit_Data!F5940:F5969)</f>
        <v>0</v>
      </c>
      <c r="G5940">
        <f>_xlfn.STDEV.S(Desalination_Unit_Data!G5940:G5969)</f>
        <v>0.2777860098051983</v>
      </c>
      <c r="H5940">
        <f>_xlfn.STDEV.S(Desalination_Unit_Data!H5940:H5969)</f>
        <v>0.89182027528189178</v>
      </c>
      <c r="I5940">
        <f>_xlfn.STDEV.S(Desalination_Unit_Data!I5940:I5969)</f>
        <v>0</v>
      </c>
      <c r="J5940" s="2">
        <v>41983.64166666667</v>
      </c>
    </row>
    <row r="5941" spans="1:10" x14ac:dyDescent="0.25">
      <c r="A5941">
        <f>_xlfn.STDEV.S(Desalination_Unit_Data!A5941:A5970)</f>
        <v>1.5992912073417077E-3</v>
      </c>
      <c r="B5941">
        <f>_xlfn.STDEV.S(Desalination_Unit_Data!B5941:B5970)</f>
        <v>2.9033208540029762</v>
      </c>
      <c r="C5941">
        <f>_xlfn.STDEV.S(Desalination_Unit_Data!C5941:C5970)</f>
        <v>2.1706851816962135E-3</v>
      </c>
      <c r="D5941">
        <f>_xlfn.STDEV.S(Desalination_Unit_Data!D5941:D5970)</f>
        <v>2.7237222689486702E-3</v>
      </c>
      <c r="E5941">
        <f>_xlfn.STDEV.S(Desalination_Unit_Data!E5941:E5970)</f>
        <v>4.6252137300653685E-13</v>
      </c>
      <c r="F5941">
        <f>_xlfn.STDEV.S(Desalination_Unit_Data!F5941:F5970)</f>
        <v>0</v>
      </c>
      <c r="G5941">
        <f>_xlfn.STDEV.S(Desalination_Unit_Data!G5941:G5970)</f>
        <v>0.23408729433485284</v>
      </c>
      <c r="H5941">
        <f>_xlfn.STDEV.S(Desalination_Unit_Data!H5941:H5970)</f>
        <v>0.90343012489826224</v>
      </c>
      <c r="I5941">
        <f>_xlfn.STDEV.S(Desalination_Unit_Data!I5941:I5970)</f>
        <v>0</v>
      </c>
      <c r="J5941" s="2">
        <v>41983.64166666667</v>
      </c>
    </row>
    <row r="5942" spans="1:10" x14ac:dyDescent="0.25">
      <c r="A5942">
        <f>_xlfn.STDEV.S(Desalination_Unit_Data!A5942:A5971)</f>
        <v>1.5092649342256612E-3</v>
      </c>
      <c r="B5942">
        <f>_xlfn.STDEV.S(Desalination_Unit_Data!B5942:B5971)</f>
        <v>2.9130221234270364</v>
      </c>
      <c r="C5942">
        <f>_xlfn.STDEV.S(Desalination_Unit_Data!C5942:C5971)</f>
        <v>2.0484944094307646E-3</v>
      </c>
      <c r="D5942">
        <f>_xlfn.STDEV.S(Desalination_Unit_Data!D5942:D5971)</f>
        <v>2.5704002420934386E-3</v>
      </c>
      <c r="E5942">
        <f>_xlfn.STDEV.S(Desalination_Unit_Data!E5942:E5971)</f>
        <v>4.6252137300653685E-13</v>
      </c>
      <c r="F5942">
        <f>_xlfn.STDEV.S(Desalination_Unit_Data!F5942:F5971)</f>
        <v>0</v>
      </c>
      <c r="G5942">
        <f>_xlfn.STDEV.S(Desalination_Unit_Data!G5942:G5971)</f>
        <v>0.19219019369578061</v>
      </c>
      <c r="H5942">
        <f>_xlfn.STDEV.S(Desalination_Unit_Data!H5942:H5971)</f>
        <v>0.91016005382996179</v>
      </c>
      <c r="I5942">
        <f>_xlfn.STDEV.S(Desalination_Unit_Data!I5942:I5971)</f>
        <v>0</v>
      </c>
      <c r="J5942" s="2">
        <v>41983.64166666667</v>
      </c>
    </row>
    <row r="5943" spans="1:10" x14ac:dyDescent="0.25">
      <c r="A5943">
        <f>_xlfn.STDEV.S(Desalination_Unit_Data!A5943:A5972)</f>
        <v>1.4318425812399563E-3</v>
      </c>
      <c r="B5943">
        <f>_xlfn.STDEV.S(Desalination_Unit_Data!B5943:B5972)</f>
        <v>2.891635373703406</v>
      </c>
      <c r="C5943">
        <f>_xlfn.STDEV.S(Desalination_Unit_Data!C5943:C5972)</f>
        <v>1.9434106180419028E-3</v>
      </c>
      <c r="D5943">
        <f>_xlfn.STDEV.S(Desalination_Unit_Data!D5943:D5972)</f>
        <v>2.4385437269580164E-3</v>
      </c>
      <c r="E5943">
        <f>_xlfn.STDEV.S(Desalination_Unit_Data!E5943:E5972)</f>
        <v>4.6252137300653685E-13</v>
      </c>
      <c r="F5943">
        <f>_xlfn.STDEV.S(Desalination_Unit_Data!F5943:F5972)</f>
        <v>0</v>
      </c>
      <c r="G5943">
        <f>_xlfn.STDEV.S(Desalination_Unit_Data!G5943:G5972)</f>
        <v>0.14664665632744223</v>
      </c>
      <c r="H5943">
        <f>_xlfn.STDEV.S(Desalination_Unit_Data!H5943:H5972)</f>
        <v>0.90620501511267082</v>
      </c>
      <c r="I5943">
        <f>_xlfn.STDEV.S(Desalination_Unit_Data!I5943:I5972)</f>
        <v>0</v>
      </c>
      <c r="J5943" s="2">
        <v>41983.64166666667</v>
      </c>
    </row>
    <row r="5944" spans="1:10" x14ac:dyDescent="0.25">
      <c r="A5944">
        <f>_xlfn.STDEV.S(Desalination_Unit_Data!A5944:A5973)</f>
        <v>1.3363239816795694E-3</v>
      </c>
      <c r="B5944">
        <f>_xlfn.STDEV.S(Desalination_Unit_Data!B5944:B5973)</f>
        <v>3.2348202110726061</v>
      </c>
      <c r="C5944">
        <f>_xlfn.STDEV.S(Desalination_Unit_Data!C5944:C5973)</f>
        <v>1.813765129890091E-3</v>
      </c>
      <c r="D5944">
        <f>_xlfn.STDEV.S(Desalination_Unit_Data!D5944:D5973)</f>
        <v>2.2758677021299579E-3</v>
      </c>
      <c r="E5944">
        <f>_xlfn.STDEV.S(Desalination_Unit_Data!E5944:E5973)</f>
        <v>4.6252137300653685E-13</v>
      </c>
      <c r="F5944">
        <f>_xlfn.STDEV.S(Desalination_Unit_Data!F5944:F5973)</f>
        <v>0</v>
      </c>
      <c r="G5944">
        <f>_xlfn.STDEV.S(Desalination_Unit_Data!G5944:G5973)</f>
        <v>8.1665908016903571E-2</v>
      </c>
      <c r="H5944">
        <f>_xlfn.STDEV.S(Desalination_Unit_Data!H5944:H5973)</f>
        <v>0.89610749781954313</v>
      </c>
      <c r="I5944">
        <f>_xlfn.STDEV.S(Desalination_Unit_Data!I5944:I5973)</f>
        <v>0</v>
      </c>
      <c r="J5944" s="2">
        <v>41983.642361111109</v>
      </c>
    </row>
    <row r="5945" spans="1:10" x14ac:dyDescent="0.25">
      <c r="A5945">
        <f>_xlfn.STDEV.S(Desalination_Unit_Data!A5945:A5974)</f>
        <v>1.2774180544131064E-3</v>
      </c>
      <c r="B5945">
        <f>_xlfn.STDEV.S(Desalination_Unit_Data!B5945:B5974)</f>
        <v>3.1372281927638865</v>
      </c>
      <c r="C5945">
        <f>_xlfn.STDEV.S(Desalination_Unit_Data!C5945:C5974)</f>
        <v>1.7338134723121027E-3</v>
      </c>
      <c r="D5945">
        <f>_xlfn.STDEV.S(Desalination_Unit_Data!D5945:D5974)</f>
        <v>2.1755463349909881E-3</v>
      </c>
      <c r="E5945">
        <f>_xlfn.STDEV.S(Desalination_Unit_Data!E5945:E5974)</f>
        <v>4.6252137300653685E-13</v>
      </c>
      <c r="F5945">
        <f>_xlfn.STDEV.S(Desalination_Unit_Data!F5945:F5974)</f>
        <v>0</v>
      </c>
      <c r="G5945">
        <f>_xlfn.STDEV.S(Desalination_Unit_Data!G5945:G5974)</f>
        <v>1.1563034325163421E-13</v>
      </c>
      <c r="H5945">
        <f>_xlfn.STDEV.S(Desalination_Unit_Data!H5945:H5974)</f>
        <v>0.87987143584838501</v>
      </c>
      <c r="I5945">
        <f>_xlfn.STDEV.S(Desalination_Unit_Data!I5945:I5974)</f>
        <v>0</v>
      </c>
      <c r="J5945" s="2">
        <v>41983.642361111109</v>
      </c>
    </row>
    <row r="5946" spans="1:10" x14ac:dyDescent="0.25">
      <c r="A5946">
        <f>_xlfn.STDEV.S(Desalination_Unit_Data!A5946:A5975)</f>
        <v>1.2835937037135865E-3</v>
      </c>
      <c r="B5946">
        <f>_xlfn.STDEV.S(Desalination_Unit_Data!B5946:B5975)</f>
        <v>3.1204090096250563</v>
      </c>
      <c r="C5946">
        <f>_xlfn.STDEV.S(Desalination_Unit_Data!C5946:C5975)</f>
        <v>1.7421955655897183E-3</v>
      </c>
      <c r="D5946">
        <f>_xlfn.STDEV.S(Desalination_Unit_Data!D5946:D5975)</f>
        <v>2.186063976231202E-3</v>
      </c>
      <c r="E5946">
        <f>_xlfn.STDEV.S(Desalination_Unit_Data!E5946:E5975)</f>
        <v>4.6252137300653685E-13</v>
      </c>
      <c r="F5946">
        <f>_xlfn.STDEV.S(Desalination_Unit_Data!F5946:F5975)</f>
        <v>0</v>
      </c>
      <c r="G5946">
        <f>_xlfn.STDEV.S(Desalination_Unit_Data!G5946:G5975)</f>
        <v>1.1563034325163421E-13</v>
      </c>
      <c r="H5946">
        <f>_xlfn.STDEV.S(Desalination_Unit_Data!H5946:H5975)</f>
        <v>0.85944473835865287</v>
      </c>
      <c r="I5946">
        <f>_xlfn.STDEV.S(Desalination_Unit_Data!I5946:I5975)</f>
        <v>0</v>
      </c>
      <c r="J5946" s="2">
        <v>41983.643055555556</v>
      </c>
    </row>
    <row r="5947" spans="1:10" x14ac:dyDescent="0.25">
      <c r="A5947">
        <f>_xlfn.STDEV.S(Desalination_Unit_Data!A5947:A5976)</f>
        <v>1.3008792386156635E-3</v>
      </c>
      <c r="B5947">
        <f>_xlfn.STDEV.S(Desalination_Unit_Data!B5947:B5976)</f>
        <v>3.1178107173341214</v>
      </c>
      <c r="C5947">
        <f>_xlfn.STDEV.S(Desalination_Unit_Data!C5947:C5976)</f>
        <v>1.7656568513213376E-3</v>
      </c>
      <c r="D5947">
        <f>_xlfn.STDEV.S(Desalination_Unit_Data!D5947:D5976)</f>
        <v>2.2155026337711548E-3</v>
      </c>
      <c r="E5947">
        <f>_xlfn.STDEV.S(Desalination_Unit_Data!E5947:E5976)</f>
        <v>4.6252137300653685E-13</v>
      </c>
      <c r="F5947">
        <f>_xlfn.STDEV.S(Desalination_Unit_Data!F5947:F5976)</f>
        <v>0</v>
      </c>
      <c r="G5947">
        <f>_xlfn.STDEV.S(Desalination_Unit_Data!G5947:G5976)</f>
        <v>1.1563034325163421E-13</v>
      </c>
      <c r="H5947">
        <f>_xlfn.STDEV.S(Desalination_Unit_Data!H5947:H5976)</f>
        <v>0.83023060002511972</v>
      </c>
      <c r="I5947">
        <f>_xlfn.STDEV.S(Desalination_Unit_Data!I5947:I5976)</f>
        <v>0</v>
      </c>
      <c r="J5947" s="2">
        <v>41983.643055555556</v>
      </c>
    </row>
    <row r="5948" spans="1:10" x14ac:dyDescent="0.25">
      <c r="A5948">
        <f>_xlfn.STDEV.S(Desalination_Unit_Data!A5948:A5977)</f>
        <v>1.3198646840963508E-3</v>
      </c>
      <c r="B5948">
        <f>_xlfn.STDEV.S(Desalination_Unit_Data!B5948:B5977)</f>
        <v>3.0882663372224295</v>
      </c>
      <c r="C5948">
        <f>_xlfn.STDEV.S(Desalination_Unit_Data!C5948:C5977)</f>
        <v>1.7914254002269791E-3</v>
      </c>
      <c r="D5948">
        <f>_xlfn.STDEV.S(Desalination_Unit_Data!D5948:D5977)</f>
        <v>2.247836385710108E-3</v>
      </c>
      <c r="E5948">
        <f>_xlfn.STDEV.S(Desalination_Unit_Data!E5948:E5977)</f>
        <v>4.6252137300653685E-13</v>
      </c>
      <c r="F5948">
        <f>_xlfn.STDEV.S(Desalination_Unit_Data!F5948:F5977)</f>
        <v>0</v>
      </c>
      <c r="G5948">
        <f>_xlfn.STDEV.S(Desalination_Unit_Data!G5948:G5977)</f>
        <v>1.1563034325163421E-13</v>
      </c>
      <c r="H5948">
        <f>_xlfn.STDEV.S(Desalination_Unit_Data!H5948:H5977)</f>
        <v>0.79848743039469061</v>
      </c>
      <c r="I5948">
        <f>_xlfn.STDEV.S(Desalination_Unit_Data!I5948:I5977)</f>
        <v>0</v>
      </c>
      <c r="J5948" s="2">
        <v>41983.643055555556</v>
      </c>
    </row>
    <row r="5949" spans="1:10" x14ac:dyDescent="0.25">
      <c r="A5949">
        <f>_xlfn.STDEV.S(Desalination_Unit_Data!A5949:A5978)</f>
        <v>1.3328789870599835E-3</v>
      </c>
      <c r="B5949">
        <f>_xlfn.STDEV.S(Desalination_Unit_Data!B5949:B5978)</f>
        <v>3.0763536093479886</v>
      </c>
      <c r="C5949">
        <f>_xlfn.STDEV.S(Desalination_Unit_Data!C5949:C5978)</f>
        <v>1.8090894272042414E-3</v>
      </c>
      <c r="D5949">
        <f>_xlfn.STDEV.S(Desalination_Unit_Data!D5949:D5978)</f>
        <v>2.2700008341163163E-3</v>
      </c>
      <c r="E5949">
        <f>_xlfn.STDEV.S(Desalination_Unit_Data!E5949:E5978)</f>
        <v>4.6252137300653685E-13</v>
      </c>
      <c r="F5949">
        <f>_xlfn.STDEV.S(Desalination_Unit_Data!F5949:F5978)</f>
        <v>0</v>
      </c>
      <c r="G5949">
        <f>_xlfn.STDEV.S(Desalination_Unit_Data!G5949:G5978)</f>
        <v>1.1563034325163421E-13</v>
      </c>
      <c r="H5949">
        <f>_xlfn.STDEV.S(Desalination_Unit_Data!H5949:H5978)</f>
        <v>0.77403251113063742</v>
      </c>
      <c r="I5949">
        <f>_xlfn.STDEV.S(Desalination_Unit_Data!I5949:I5978)</f>
        <v>0</v>
      </c>
      <c r="J5949" s="2">
        <v>41983.643055555556</v>
      </c>
    </row>
    <row r="5950" spans="1:10" x14ac:dyDescent="0.25">
      <c r="A5950">
        <f>_xlfn.STDEV.S(Desalination_Unit_Data!A5950:A5979)</f>
        <v>1.3436130518151932E-3</v>
      </c>
      <c r="B5950">
        <f>_xlfn.STDEV.S(Desalination_Unit_Data!B5950:B5979)</f>
        <v>3.0254733256151165</v>
      </c>
      <c r="C5950">
        <f>_xlfn.STDEV.S(Desalination_Unit_Data!C5950:C5979)</f>
        <v>1.8236585465584627E-3</v>
      </c>
      <c r="D5950">
        <f>_xlfn.STDEV.S(Desalination_Unit_Data!D5950:D5979)</f>
        <v>2.2882817780358632E-3</v>
      </c>
      <c r="E5950">
        <f>_xlfn.STDEV.S(Desalination_Unit_Data!E5950:E5979)</f>
        <v>4.6252137300653685E-13</v>
      </c>
      <c r="F5950">
        <f>_xlfn.STDEV.S(Desalination_Unit_Data!F5950:F5979)</f>
        <v>0</v>
      </c>
      <c r="G5950">
        <f>_xlfn.STDEV.S(Desalination_Unit_Data!G5950:G5979)</f>
        <v>1.1563034325163421E-13</v>
      </c>
      <c r="H5950">
        <f>_xlfn.STDEV.S(Desalination_Unit_Data!H5950:H5979)</f>
        <v>0.76623114428558414</v>
      </c>
      <c r="I5950">
        <f>_xlfn.STDEV.S(Desalination_Unit_Data!I5950:I5979)</f>
        <v>0</v>
      </c>
      <c r="J5950" s="2">
        <v>41983.643055555556</v>
      </c>
    </row>
    <row r="5951" spans="1:10" x14ac:dyDescent="0.25">
      <c r="A5951">
        <f>_xlfn.STDEV.S(Desalination_Unit_Data!A5951:A5980)</f>
        <v>1.344612936103293E-3</v>
      </c>
      <c r="B5951">
        <f>_xlfn.STDEV.S(Desalination_Unit_Data!B5951:B5980)</f>
        <v>2.9180332426109317</v>
      </c>
      <c r="C5951">
        <f>_xlfn.STDEV.S(Desalination_Unit_Data!C5951:C5980)</f>
        <v>1.8250156416043308E-3</v>
      </c>
      <c r="D5951">
        <f>_xlfn.STDEV.S(Desalination_Unit_Data!D5951:D5980)</f>
        <v>2.2899846063760857E-3</v>
      </c>
      <c r="E5951">
        <f>_xlfn.STDEV.S(Desalination_Unit_Data!E5951:E5980)</f>
        <v>4.6252137300653685E-13</v>
      </c>
      <c r="F5951">
        <f>_xlfn.STDEV.S(Desalination_Unit_Data!F5951:F5980)</f>
        <v>0</v>
      </c>
      <c r="G5951">
        <f>_xlfn.STDEV.S(Desalination_Unit_Data!G5951:G5980)</f>
        <v>1.1563034325163421E-13</v>
      </c>
      <c r="H5951">
        <f>_xlfn.STDEV.S(Desalination_Unit_Data!H5951:H5980)</f>
        <v>0.76641107298199096</v>
      </c>
      <c r="I5951">
        <f>_xlfn.STDEV.S(Desalination_Unit_Data!I5951:I5980)</f>
        <v>0</v>
      </c>
      <c r="J5951" s="2">
        <v>41983.643055555556</v>
      </c>
    </row>
    <row r="5952" spans="1:10" x14ac:dyDescent="0.25">
      <c r="A5952">
        <f>_xlfn.STDEV.S(Desalination_Unit_Data!A5952:A5981)</f>
        <v>1.401673794824721E-3</v>
      </c>
      <c r="B5952">
        <f>_xlfn.STDEV.S(Desalination_Unit_Data!B5952:B5981)</f>
        <v>2.9595850872476226</v>
      </c>
      <c r="C5952">
        <f>_xlfn.STDEV.S(Desalination_Unit_Data!C5952:C5981)</f>
        <v>1.9024631883503092E-3</v>
      </c>
      <c r="D5952">
        <f>_xlfn.STDEV.S(Desalination_Unit_Data!D5952:D5981)</f>
        <v>2.3871638512181158E-3</v>
      </c>
      <c r="E5952">
        <f>_xlfn.STDEV.S(Desalination_Unit_Data!E5952:E5981)</f>
        <v>4.6252137300653685E-13</v>
      </c>
      <c r="F5952">
        <f>_xlfn.STDEV.S(Desalination_Unit_Data!F5952:F5981)</f>
        <v>0</v>
      </c>
      <c r="G5952">
        <f>_xlfn.STDEV.S(Desalination_Unit_Data!G5952:G5981)</f>
        <v>1.1563034325163421E-13</v>
      </c>
      <c r="H5952">
        <f>_xlfn.STDEV.S(Desalination_Unit_Data!H5952:H5981)</f>
        <v>0.76207668878957802</v>
      </c>
      <c r="I5952">
        <f>_xlfn.STDEV.S(Desalination_Unit_Data!I5952:I5981)</f>
        <v>0</v>
      </c>
      <c r="J5952" s="2">
        <v>41983.643750000003</v>
      </c>
    </row>
    <row r="5953" spans="1:10" x14ac:dyDescent="0.25">
      <c r="A5953">
        <f>_xlfn.STDEV.S(Desalination_Unit_Data!A5953:A5982)</f>
        <v>1.4502467538124661E-3</v>
      </c>
      <c r="B5953">
        <f>_xlfn.STDEV.S(Desalination_Unit_Data!B5953:B5982)</f>
        <v>2.9692517444420967</v>
      </c>
      <c r="C5953">
        <f>_xlfn.STDEV.S(Desalination_Unit_Data!C5953:C5982)</f>
        <v>1.9683902673432465E-3</v>
      </c>
      <c r="D5953">
        <f>_xlfn.STDEV.S(Desalination_Unit_Data!D5953:D5982)</f>
        <v>2.4698875190065769E-3</v>
      </c>
      <c r="E5953">
        <f>_xlfn.STDEV.S(Desalination_Unit_Data!E5953:E5982)</f>
        <v>4.6252137300653685E-13</v>
      </c>
      <c r="F5953">
        <f>_xlfn.STDEV.S(Desalination_Unit_Data!F5953:F5982)</f>
        <v>0</v>
      </c>
      <c r="G5953">
        <f>_xlfn.STDEV.S(Desalination_Unit_Data!G5953:G5982)</f>
        <v>1.1563034325163421E-13</v>
      </c>
      <c r="H5953">
        <f>_xlfn.STDEV.S(Desalination_Unit_Data!H5953:H5982)</f>
        <v>0.75784797631736278</v>
      </c>
      <c r="I5953">
        <f>_xlfn.STDEV.S(Desalination_Unit_Data!I5953:I5982)</f>
        <v>0</v>
      </c>
      <c r="J5953" s="2">
        <v>41983.643750000003</v>
      </c>
    </row>
    <row r="5954" spans="1:10" x14ac:dyDescent="0.25">
      <c r="A5954">
        <f>_xlfn.STDEV.S(Desalination_Unit_Data!A5954:A5983)</f>
        <v>1.4875265434597556E-3</v>
      </c>
      <c r="B5954">
        <f>_xlfn.STDEV.S(Desalination_Unit_Data!B5954:B5983)</f>
        <v>2.9781133441249525</v>
      </c>
      <c r="C5954">
        <f>_xlfn.STDEV.S(Desalination_Unit_Data!C5954:C5983)</f>
        <v>2.0189893917060462E-3</v>
      </c>
      <c r="D5954">
        <f>_xlfn.STDEV.S(Desalination_Unit_Data!D5954:D5983)</f>
        <v>2.5333780468941042E-3</v>
      </c>
      <c r="E5954">
        <f>_xlfn.STDEV.S(Desalination_Unit_Data!E5954:E5983)</f>
        <v>4.6252137300653685E-13</v>
      </c>
      <c r="F5954">
        <f>_xlfn.STDEV.S(Desalination_Unit_Data!F5954:F5983)</f>
        <v>0</v>
      </c>
      <c r="G5954">
        <f>_xlfn.STDEV.S(Desalination_Unit_Data!G5954:G5983)</f>
        <v>1.1563034325163421E-13</v>
      </c>
      <c r="H5954">
        <f>_xlfn.STDEV.S(Desalination_Unit_Data!H5954:H5983)</f>
        <v>0.76566642010671637</v>
      </c>
      <c r="I5954">
        <f>_xlfn.STDEV.S(Desalination_Unit_Data!I5954:I5983)</f>
        <v>0</v>
      </c>
      <c r="J5954" s="2">
        <v>41983.643750000003</v>
      </c>
    </row>
    <row r="5955" spans="1:10" x14ac:dyDescent="0.25">
      <c r="A5955">
        <f>_xlfn.STDEV.S(Desalination_Unit_Data!A5955:A5984)</f>
        <v>1.5143921893442226E-3</v>
      </c>
      <c r="B5955">
        <f>_xlfn.STDEV.S(Desalination_Unit_Data!B5955:B5984)</f>
        <v>2.9862191965393268</v>
      </c>
      <c r="C5955">
        <f>_xlfn.STDEV.S(Desalination_Unit_Data!C5955:C5984)</f>
        <v>2.0554535542469982E-3</v>
      </c>
      <c r="D5955">
        <f>_xlfn.STDEV.S(Desalination_Unit_Data!D5955:D5984)</f>
        <v>2.5791323357417348E-3</v>
      </c>
      <c r="E5955">
        <f>_xlfn.STDEV.S(Desalination_Unit_Data!E5955:E5984)</f>
        <v>4.6252137300653685E-13</v>
      </c>
      <c r="F5955">
        <f>_xlfn.STDEV.S(Desalination_Unit_Data!F5955:F5984)</f>
        <v>0</v>
      </c>
      <c r="G5955">
        <f>_xlfn.STDEV.S(Desalination_Unit_Data!G5955:G5984)</f>
        <v>1.1563034325163421E-13</v>
      </c>
      <c r="H5955">
        <f>_xlfn.STDEV.S(Desalination_Unit_Data!H5955:H5984)</f>
        <v>0.77190238140436962</v>
      </c>
      <c r="I5955">
        <f>_xlfn.STDEV.S(Desalination_Unit_Data!I5955:I5984)</f>
        <v>0</v>
      </c>
      <c r="J5955" s="2">
        <v>41983.643750000003</v>
      </c>
    </row>
    <row r="5956" spans="1:10" x14ac:dyDescent="0.25">
      <c r="A5956">
        <f>_xlfn.STDEV.S(Desalination_Unit_Data!A5956:A5985)</f>
        <v>1.533625365353177E-3</v>
      </c>
      <c r="B5956">
        <f>_xlfn.STDEV.S(Desalination_Unit_Data!B5956:B5985)</f>
        <v>2.9937873601136631</v>
      </c>
      <c r="C5956">
        <f>_xlfn.STDEV.S(Desalination_Unit_Data!C5956:C5985)</f>
        <v>2.0815583104386282E-3</v>
      </c>
      <c r="D5956">
        <f>_xlfn.STDEV.S(Desalination_Unit_Data!D5956:D5985)</f>
        <v>2.6118879053890266E-3</v>
      </c>
      <c r="E5956">
        <f>_xlfn.STDEV.S(Desalination_Unit_Data!E5956:E5985)</f>
        <v>4.6252137300653685E-13</v>
      </c>
      <c r="F5956">
        <f>_xlfn.STDEV.S(Desalination_Unit_Data!F5956:F5985)</f>
        <v>0</v>
      </c>
      <c r="G5956">
        <f>_xlfn.STDEV.S(Desalination_Unit_Data!G5956:G5985)</f>
        <v>1.1563034325163421E-13</v>
      </c>
      <c r="H5956">
        <f>_xlfn.STDEV.S(Desalination_Unit_Data!H5956:H5985)</f>
        <v>0.78055773507025039</v>
      </c>
      <c r="I5956">
        <f>_xlfn.STDEV.S(Desalination_Unit_Data!I5956:I5985)</f>
        <v>0</v>
      </c>
      <c r="J5956" s="2">
        <v>41983.643750000003</v>
      </c>
    </row>
    <row r="5957" spans="1:10" x14ac:dyDescent="0.25">
      <c r="A5957">
        <f>_xlfn.STDEV.S(Desalination_Unit_Data!A5957:A5986)</f>
        <v>1.5434459367791521E-3</v>
      </c>
      <c r="B5957">
        <f>_xlfn.STDEV.S(Desalination_Unit_Data!B5957:B5986)</f>
        <v>3.0007211129110232</v>
      </c>
      <c r="C5957">
        <f>_xlfn.STDEV.S(Desalination_Unit_Data!C5957:C5986)</f>
        <v>2.0948875748214649E-3</v>
      </c>
      <c r="D5957">
        <f>_xlfn.STDEV.S(Desalination_Unit_Data!D5957:D5986)</f>
        <v>2.6286131421676137E-3</v>
      </c>
      <c r="E5957">
        <f>_xlfn.STDEV.S(Desalination_Unit_Data!E5957:E5986)</f>
        <v>4.6252137300653685E-13</v>
      </c>
      <c r="F5957">
        <f>_xlfn.STDEV.S(Desalination_Unit_Data!F5957:F5986)</f>
        <v>0</v>
      </c>
      <c r="G5957">
        <f>_xlfn.STDEV.S(Desalination_Unit_Data!G5957:G5986)</f>
        <v>1.1563034325163421E-13</v>
      </c>
      <c r="H5957">
        <f>_xlfn.STDEV.S(Desalination_Unit_Data!H5957:H5986)</f>
        <v>0.78031936857592255</v>
      </c>
      <c r="I5957">
        <f>_xlfn.STDEV.S(Desalination_Unit_Data!I5957:I5986)</f>
        <v>0</v>
      </c>
      <c r="J5957" s="2">
        <v>41983.643750000003</v>
      </c>
    </row>
    <row r="5958" spans="1:10" x14ac:dyDescent="0.25">
      <c r="A5958">
        <f>_xlfn.STDEV.S(Desalination_Unit_Data!A5958:A5987)</f>
        <v>1.5442702717144746E-3</v>
      </c>
      <c r="B5958">
        <f>_xlfn.STDEV.S(Desalination_Unit_Data!B5958:B5987)</f>
        <v>3.007075446293773</v>
      </c>
      <c r="C5958">
        <f>_xlfn.STDEV.S(Desalination_Unit_Data!C5958:C5987)</f>
        <v>2.0960064386860607E-3</v>
      </c>
      <c r="D5958">
        <f>_xlfn.STDEV.S(Desalination_Unit_Data!D5958:D5987)</f>
        <v>2.6300170644145936E-3</v>
      </c>
      <c r="E5958">
        <f>_xlfn.STDEV.S(Desalination_Unit_Data!E5958:E5987)</f>
        <v>4.6252137300653685E-13</v>
      </c>
      <c r="F5958">
        <f>_xlfn.STDEV.S(Desalination_Unit_Data!F5958:F5987)</f>
        <v>0</v>
      </c>
      <c r="G5958">
        <f>_xlfn.STDEV.S(Desalination_Unit_Data!G5958:G5987)</f>
        <v>1.1563034325163421E-13</v>
      </c>
      <c r="H5958">
        <f>_xlfn.STDEV.S(Desalination_Unit_Data!H5958:H5987)</f>
        <v>0.7799154977461219</v>
      </c>
      <c r="I5958">
        <f>_xlfn.STDEV.S(Desalination_Unit_Data!I5958:I5987)</f>
        <v>0</v>
      </c>
      <c r="J5958" s="2">
        <v>41983.643750000003</v>
      </c>
    </row>
    <row r="5959" spans="1:10" x14ac:dyDescent="0.25">
      <c r="A5959">
        <f>_xlfn.STDEV.S(Desalination_Unit_Data!A5959:A5988)</f>
        <v>1.540569609570679E-3</v>
      </c>
      <c r="B5959">
        <f>_xlfn.STDEV.S(Desalination_Unit_Data!B5959:B5988)</f>
        <v>3.0130383315748648</v>
      </c>
      <c r="C5959">
        <f>_xlfn.STDEV.S(Desalination_Unit_Data!C5959:C5988)</f>
        <v>2.090983614515526E-3</v>
      </c>
      <c r="D5959">
        <f>_xlfn.STDEV.S(Desalination_Unit_Data!D5959:D5988)</f>
        <v>2.6237145575206586E-3</v>
      </c>
      <c r="E5959">
        <f>_xlfn.STDEV.S(Desalination_Unit_Data!E5959:E5988)</f>
        <v>4.6252137300653685E-13</v>
      </c>
      <c r="F5959">
        <f>_xlfn.STDEV.S(Desalination_Unit_Data!F5959:F5988)</f>
        <v>0</v>
      </c>
      <c r="G5959">
        <f>_xlfn.STDEV.S(Desalination_Unit_Data!G5959:G5988)</f>
        <v>1.1563034325163421E-13</v>
      </c>
      <c r="H5959">
        <f>_xlfn.STDEV.S(Desalination_Unit_Data!H5959:H5988)</f>
        <v>0.77903230576279392</v>
      </c>
      <c r="I5959">
        <f>_xlfn.STDEV.S(Desalination_Unit_Data!I5959:I5988)</f>
        <v>0</v>
      </c>
      <c r="J5959" s="2">
        <v>41983.643750000003</v>
      </c>
    </row>
    <row r="5960" spans="1:10" x14ac:dyDescent="0.25">
      <c r="A5960">
        <f>_xlfn.STDEV.S(Desalination_Unit_Data!A5960:A5989)</f>
        <v>1.5270323594337135E-3</v>
      </c>
      <c r="B5960">
        <f>_xlfn.STDEV.S(Desalination_Unit_Data!B5960:B5989)</f>
        <v>3.0184774493527384</v>
      </c>
      <c r="C5960">
        <f>_xlfn.STDEV.S(Desalination_Unit_Data!C5960:C5989)</f>
        <v>2.072609822699331E-3</v>
      </c>
      <c r="D5960">
        <f>_xlfn.STDEV.S(Desalination_Unit_Data!D5960:D5989)</f>
        <v>2.6006595136325674E-3</v>
      </c>
      <c r="E5960">
        <f>_xlfn.STDEV.S(Desalination_Unit_Data!E5960:E5989)</f>
        <v>4.6252137300653685E-13</v>
      </c>
      <c r="F5960">
        <f>_xlfn.STDEV.S(Desalination_Unit_Data!F5960:F5989)</f>
        <v>0</v>
      </c>
      <c r="G5960">
        <f>_xlfn.STDEV.S(Desalination_Unit_Data!G5960:G5989)</f>
        <v>1.1563034325163421E-13</v>
      </c>
      <c r="H5960">
        <f>_xlfn.STDEV.S(Desalination_Unit_Data!H5960:H5989)</f>
        <v>0.77881903777168304</v>
      </c>
      <c r="I5960">
        <f>_xlfn.STDEV.S(Desalination_Unit_Data!I5960:I5989)</f>
        <v>0</v>
      </c>
      <c r="J5960" s="2">
        <v>41983.643750000003</v>
      </c>
    </row>
    <row r="5961" spans="1:10" x14ac:dyDescent="0.25">
      <c r="A5961">
        <f>_xlfn.STDEV.S(Desalination_Unit_Data!A5961:A5990)</f>
        <v>1.5057491402999854E-3</v>
      </c>
      <c r="B5961">
        <f>_xlfn.STDEV.S(Desalination_Unit_Data!B5961:B5990)</f>
        <v>3.0235084804177395</v>
      </c>
      <c r="C5961">
        <f>_xlfn.STDEV.S(Desalination_Unit_Data!C5961:C5990)</f>
        <v>2.043722565317038E-3</v>
      </c>
      <c r="D5961">
        <f>_xlfn.STDEV.S(Desalination_Unit_Data!D5961:D5990)</f>
        <v>2.564412466739714E-3</v>
      </c>
      <c r="E5961">
        <f>_xlfn.STDEV.S(Desalination_Unit_Data!E5961:E5990)</f>
        <v>4.6252137300653685E-13</v>
      </c>
      <c r="F5961">
        <f>_xlfn.STDEV.S(Desalination_Unit_Data!F5961:F5990)</f>
        <v>0</v>
      </c>
      <c r="G5961">
        <f>_xlfn.STDEV.S(Desalination_Unit_Data!G5961:G5990)</f>
        <v>1.1563034325163421E-13</v>
      </c>
      <c r="H5961">
        <f>_xlfn.STDEV.S(Desalination_Unit_Data!H5961:H5990)</f>
        <v>0.77532970700626969</v>
      </c>
      <c r="I5961">
        <f>_xlfn.STDEV.S(Desalination_Unit_Data!I5961:I5990)</f>
        <v>0</v>
      </c>
      <c r="J5961" s="2">
        <v>41983.643750000003</v>
      </c>
    </row>
    <row r="5962" spans="1:10" x14ac:dyDescent="0.25">
      <c r="A5962">
        <f>_xlfn.STDEV.S(Desalination_Unit_Data!A5962:A5991)</f>
        <v>1.473803605344895E-3</v>
      </c>
      <c r="B5962">
        <f>_xlfn.STDEV.S(Desalination_Unit_Data!B5962:B5991)</f>
        <v>3.0280922654902751</v>
      </c>
      <c r="C5962">
        <f>_xlfn.STDEV.S(Desalination_Unit_Data!C5962:C5991)</f>
        <v>2.0003635429739317E-3</v>
      </c>
      <c r="D5962">
        <f>_xlfn.STDEV.S(Desalination_Unit_Data!D5962:D5991)</f>
        <v>2.510006660222228E-3</v>
      </c>
      <c r="E5962">
        <f>_xlfn.STDEV.S(Desalination_Unit_Data!E5962:E5991)</f>
        <v>4.6252137300653685E-13</v>
      </c>
      <c r="F5962">
        <f>_xlfn.STDEV.S(Desalination_Unit_Data!F5962:F5991)</f>
        <v>0</v>
      </c>
      <c r="G5962">
        <f>_xlfn.STDEV.S(Desalination_Unit_Data!G5962:G5991)</f>
        <v>1.1563034325163421E-13</v>
      </c>
      <c r="H5962">
        <f>_xlfn.STDEV.S(Desalination_Unit_Data!H5962:H5991)</f>
        <v>0.76786491731284767</v>
      </c>
      <c r="I5962">
        <f>_xlfn.STDEV.S(Desalination_Unit_Data!I5962:I5991)</f>
        <v>0</v>
      </c>
      <c r="J5962" s="2">
        <v>41983.643750000003</v>
      </c>
    </row>
    <row r="5963" spans="1:10" x14ac:dyDescent="0.25">
      <c r="A5963">
        <f>_xlfn.STDEV.S(Desalination_Unit_Data!A5963:A5992)</f>
        <v>1.4304399473470256E-3</v>
      </c>
      <c r="B5963">
        <f>_xlfn.STDEV.S(Desalination_Unit_Data!B5963:B5992)</f>
        <v>3.0322589434151985</v>
      </c>
      <c r="C5963">
        <f>_xlfn.STDEV.S(Desalination_Unit_Data!C5963:C5992)</f>
        <v>1.9415069750604692E-3</v>
      </c>
      <c r="D5963">
        <f>_xlfn.STDEV.S(Desalination_Unit_Data!D5963:D5992)</f>
        <v>2.4361548841407132E-3</v>
      </c>
      <c r="E5963">
        <f>_xlfn.STDEV.S(Desalination_Unit_Data!E5963:E5992)</f>
        <v>4.6252137300653685E-13</v>
      </c>
      <c r="F5963">
        <f>_xlfn.STDEV.S(Desalination_Unit_Data!F5963:F5992)</f>
        <v>0</v>
      </c>
      <c r="G5963">
        <f>_xlfn.STDEV.S(Desalination_Unit_Data!G5963:G5992)</f>
        <v>1.1563034325163421E-13</v>
      </c>
      <c r="H5963">
        <f>_xlfn.STDEV.S(Desalination_Unit_Data!H5963:H5992)</f>
        <v>0.75632548881696782</v>
      </c>
      <c r="I5963">
        <f>_xlfn.STDEV.S(Desalination_Unit_Data!I5963:I5992)</f>
        <v>0</v>
      </c>
      <c r="J5963" s="2">
        <v>41983.643750000003</v>
      </c>
    </row>
    <row r="5964" spans="1:10" x14ac:dyDescent="0.25">
      <c r="A5964">
        <f>_xlfn.STDEV.S(Desalination_Unit_Data!A5964:A5993)</f>
        <v>1.3781812960858735E-3</v>
      </c>
      <c r="B5964">
        <f>_xlfn.STDEV.S(Desalination_Unit_Data!B5964:B5993)</f>
        <v>3.0362138440145059</v>
      </c>
      <c r="C5964">
        <f>_xlfn.STDEV.S(Desalination_Unit_Data!C5964:C5993)</f>
        <v>1.870577347602343E-3</v>
      </c>
      <c r="D5964">
        <f>_xlfn.STDEV.S(Desalination_Unit_Data!D5964:D5993)</f>
        <v>2.3471541688830219E-3</v>
      </c>
      <c r="E5964">
        <f>_xlfn.STDEV.S(Desalination_Unit_Data!E5964:E5993)</f>
        <v>4.6252137300653685E-13</v>
      </c>
      <c r="F5964">
        <f>_xlfn.STDEV.S(Desalination_Unit_Data!F5964:F5993)</f>
        <v>0</v>
      </c>
      <c r="G5964">
        <f>_xlfn.STDEV.S(Desalination_Unit_Data!G5964:G5993)</f>
        <v>1.1563034325163421E-13</v>
      </c>
      <c r="H5964">
        <f>_xlfn.STDEV.S(Desalination_Unit_Data!H5964:H5993)</f>
        <v>0.74832440725679361</v>
      </c>
      <c r="I5964">
        <f>_xlfn.STDEV.S(Desalination_Unit_Data!I5964:I5993)</f>
        <v>0</v>
      </c>
      <c r="J5964" s="2">
        <v>41983.643750000003</v>
      </c>
    </row>
    <row r="5965" spans="1:10" x14ac:dyDescent="0.25">
      <c r="A5965">
        <f>_xlfn.STDEV.S(Desalination_Unit_Data!A5965:A5994)</f>
        <v>1.3123918352183905E-3</v>
      </c>
      <c r="B5965">
        <f>_xlfn.STDEV.S(Desalination_Unit_Data!B5965:B5994)</f>
        <v>3.0398313767714762</v>
      </c>
      <c r="C5965">
        <f>_xlfn.STDEV.S(Desalination_Unit_Data!C5965:C5994)</f>
        <v>1.7812827000270256E-3</v>
      </c>
      <c r="D5965">
        <f>_xlfn.STDEV.S(Desalination_Unit_Data!D5965:D5994)</f>
        <v>2.2351094083699337E-3</v>
      </c>
      <c r="E5965">
        <f>_xlfn.STDEV.S(Desalination_Unit_Data!E5965:E5994)</f>
        <v>4.6252137300653685E-13</v>
      </c>
      <c r="F5965">
        <f>_xlfn.STDEV.S(Desalination_Unit_Data!F5965:F5994)</f>
        <v>0</v>
      </c>
      <c r="G5965">
        <f>_xlfn.STDEV.S(Desalination_Unit_Data!G5965:G5994)</f>
        <v>1.1563034325163421E-13</v>
      </c>
      <c r="H5965">
        <f>_xlfn.STDEV.S(Desalination_Unit_Data!H5965:H5994)</f>
        <v>0.73835493697495036</v>
      </c>
      <c r="I5965">
        <f>_xlfn.STDEV.S(Desalination_Unit_Data!I5965:I5994)</f>
        <v>0</v>
      </c>
      <c r="J5965" s="2">
        <v>41983.643750000003</v>
      </c>
    </row>
    <row r="5966" spans="1:10" x14ac:dyDescent="0.25">
      <c r="A5966">
        <f>_xlfn.STDEV.S(Desalination_Unit_Data!A5966:A5995)</f>
        <v>1.2473343267570159E-3</v>
      </c>
      <c r="B5966">
        <f>_xlfn.STDEV.S(Desalination_Unit_Data!B5966:B5995)</f>
        <v>3.0436153415441716</v>
      </c>
      <c r="C5966">
        <f>_xlfn.STDEV.S(Desalination_Unit_Data!C5966:C5995)</f>
        <v>1.6929813815613802E-3</v>
      </c>
      <c r="D5966">
        <f>_xlfn.STDEV.S(Desalination_Unit_Data!D5966:D5995)</f>
        <v>2.124311168576028E-3</v>
      </c>
      <c r="E5966">
        <f>_xlfn.STDEV.S(Desalination_Unit_Data!E5966:E5995)</f>
        <v>4.6252137300653685E-13</v>
      </c>
      <c r="F5966">
        <f>_xlfn.STDEV.S(Desalination_Unit_Data!F5966:F5995)</f>
        <v>0</v>
      </c>
      <c r="G5966">
        <f>_xlfn.STDEV.S(Desalination_Unit_Data!G5966:G5995)</f>
        <v>1.1563034325163421E-13</v>
      </c>
      <c r="H5966">
        <f>_xlfn.STDEV.S(Desalination_Unit_Data!H5966:H5995)</f>
        <v>0.72683955818711732</v>
      </c>
      <c r="I5966">
        <f>_xlfn.STDEV.S(Desalination_Unit_Data!I5966:I5995)</f>
        <v>0</v>
      </c>
      <c r="J5966" s="2">
        <v>41983.643750000003</v>
      </c>
    </row>
    <row r="5967" spans="1:10" x14ac:dyDescent="0.25">
      <c r="A5967">
        <f>_xlfn.STDEV.S(Desalination_Unit_Data!A5967:A5996)</f>
        <v>1.1881266074001979E-3</v>
      </c>
      <c r="B5967">
        <f>_xlfn.STDEV.S(Desalination_Unit_Data!B5967:B5996)</f>
        <v>3.0135796923010978</v>
      </c>
      <c r="C5967">
        <f>_xlfn.STDEV.S(Desalination_Unit_Data!C5967:C5996)</f>
        <v>1.6126199687663916E-3</v>
      </c>
      <c r="D5967">
        <f>_xlfn.STDEV.S(Desalination_Unit_Data!D5967:D5996)</f>
        <v>2.023475629880137E-3</v>
      </c>
      <c r="E5967">
        <f>_xlfn.STDEV.S(Desalination_Unit_Data!E5967:E5996)</f>
        <v>4.6252137300653685E-13</v>
      </c>
      <c r="F5967">
        <f>_xlfn.STDEV.S(Desalination_Unit_Data!F5967:F5996)</f>
        <v>0</v>
      </c>
      <c r="G5967">
        <f>_xlfn.STDEV.S(Desalination_Unit_Data!G5967:G5996)</f>
        <v>1.1563034325163421E-13</v>
      </c>
      <c r="H5967">
        <f>_xlfn.STDEV.S(Desalination_Unit_Data!H5967:H5996)</f>
        <v>0.71226992612618012</v>
      </c>
      <c r="I5967">
        <f>_xlfn.STDEV.S(Desalination_Unit_Data!I5967:I5996)</f>
        <v>0</v>
      </c>
      <c r="J5967" s="2">
        <v>41983.644444444442</v>
      </c>
    </row>
    <row r="5968" spans="1:10" x14ac:dyDescent="0.25">
      <c r="A5968">
        <f>_xlfn.STDEV.S(Desalination_Unit_Data!A5968:A5997)</f>
        <v>1.1277304334168089E-3</v>
      </c>
      <c r="B5968">
        <f>_xlfn.STDEV.S(Desalination_Unit_Data!B5968:B5997)</f>
        <v>3.015859795257307</v>
      </c>
      <c r="C5968">
        <f>_xlfn.STDEV.S(Desalination_Unit_Data!C5968:C5997)</f>
        <v>1.5306454430176414E-3</v>
      </c>
      <c r="D5968">
        <f>_xlfn.STDEV.S(Desalination_Unit_Data!D5968:D5997)</f>
        <v>1.9206160326541387E-3</v>
      </c>
      <c r="E5968">
        <f>_xlfn.STDEV.S(Desalination_Unit_Data!E5968:E5997)</f>
        <v>4.6252137300653685E-13</v>
      </c>
      <c r="F5968">
        <f>_xlfn.STDEV.S(Desalination_Unit_Data!F5968:F5997)</f>
        <v>0</v>
      </c>
      <c r="G5968">
        <f>_xlfn.STDEV.S(Desalination_Unit_Data!G5968:G5997)</f>
        <v>1.1563034325163421E-13</v>
      </c>
      <c r="H5968">
        <f>_xlfn.STDEV.S(Desalination_Unit_Data!H5968:H5997)</f>
        <v>0.69597695360653633</v>
      </c>
      <c r="I5968">
        <f>_xlfn.STDEV.S(Desalination_Unit_Data!I5968:I5997)</f>
        <v>0</v>
      </c>
      <c r="J5968" s="2">
        <v>41983.644444444442</v>
      </c>
    </row>
    <row r="5969" spans="1:10" x14ac:dyDescent="0.25">
      <c r="A5969">
        <f>_xlfn.STDEV.S(Desalination_Unit_Data!A5969:A5998)</f>
        <v>1.0695610464957076E-3</v>
      </c>
      <c r="B5969">
        <f>_xlfn.STDEV.S(Desalination_Unit_Data!B5969:B5998)</f>
        <v>3.0125986685576382</v>
      </c>
      <c r="C5969">
        <f>_xlfn.STDEV.S(Desalination_Unit_Data!C5969:C5998)</f>
        <v>1.4516932784232634E-3</v>
      </c>
      <c r="D5969">
        <f>_xlfn.STDEV.S(Desalination_Unit_Data!D5969:D5998)</f>
        <v>1.8215488857093137E-3</v>
      </c>
      <c r="E5969">
        <f>_xlfn.STDEV.S(Desalination_Unit_Data!E5969:E5998)</f>
        <v>4.6252137300653685E-13</v>
      </c>
      <c r="F5969">
        <f>_xlfn.STDEV.S(Desalination_Unit_Data!F5969:F5998)</f>
        <v>0</v>
      </c>
      <c r="G5969">
        <f>_xlfn.STDEV.S(Desalination_Unit_Data!G5969:G5998)</f>
        <v>1.1563034325163421E-13</v>
      </c>
      <c r="H5969">
        <f>_xlfn.STDEV.S(Desalination_Unit_Data!H5969:H5998)</f>
        <v>0.67787813356022586</v>
      </c>
      <c r="I5969">
        <f>_xlfn.STDEV.S(Desalination_Unit_Data!I5969:I5998)</f>
        <v>0</v>
      </c>
      <c r="J5969" s="2">
        <v>41983.644444444442</v>
      </c>
    </row>
    <row r="5970" spans="1:10" x14ac:dyDescent="0.25">
      <c r="A5970">
        <f>_xlfn.STDEV.S(Desalination_Unit_Data!A5970:A5999)</f>
        <v>9.9727333976553745E-4</v>
      </c>
      <c r="B5970">
        <f>_xlfn.STDEV.S(Desalination_Unit_Data!B5970:B5999)</f>
        <v>1.8046914054927548</v>
      </c>
      <c r="C5970">
        <f>_xlfn.STDEV.S(Desalination_Unit_Data!C5970:C5999)</f>
        <v>1.3535786176912478E-3</v>
      </c>
      <c r="D5970">
        <f>_xlfn.STDEV.S(Desalination_Unit_Data!D5970:D5999)</f>
        <v>1.6984370557922355E-3</v>
      </c>
      <c r="E5970">
        <f>_xlfn.STDEV.S(Desalination_Unit_Data!E5970:E5999)</f>
        <v>4.6252137300653685E-13</v>
      </c>
      <c r="F5970">
        <f>_xlfn.STDEV.S(Desalination_Unit_Data!F5970:F5999)</f>
        <v>0</v>
      </c>
      <c r="G5970">
        <f>_xlfn.STDEV.S(Desalination_Unit_Data!G5970:G5999)</f>
        <v>1.1563034325163421E-13</v>
      </c>
      <c r="H5970">
        <f>_xlfn.STDEV.S(Desalination_Unit_Data!H5970:H5999)</f>
        <v>0.65816815421183938</v>
      </c>
      <c r="I5970">
        <f>_xlfn.STDEV.S(Desalination_Unit_Data!I5970:I5999)</f>
        <v>0</v>
      </c>
      <c r="J5970" s="2">
        <v>41983.644444444442</v>
      </c>
    </row>
    <row r="5971" spans="1:10" x14ac:dyDescent="0.25">
      <c r="A5971">
        <f>_xlfn.STDEV.S(Desalination_Unit_Data!A5971:A6000)</f>
        <v>9.1288045805916116E-4</v>
      </c>
      <c r="B5971">
        <f>_xlfn.STDEV.S(Desalination_Unit_Data!B5971:B6000)</f>
        <v>1.5819538115926033</v>
      </c>
      <c r="C5971">
        <f>_xlfn.STDEV.S(Desalination_Unit_Data!C5971:C6000)</f>
        <v>1.2390339075049614E-3</v>
      </c>
      <c r="D5971">
        <f>_xlfn.STDEV.S(Desalination_Unit_Data!D5971:D6000)</f>
        <v>1.5547091754819704E-3</v>
      </c>
      <c r="E5971">
        <f>_xlfn.STDEV.S(Desalination_Unit_Data!E5971:E6000)</f>
        <v>4.6252137300653685E-13</v>
      </c>
      <c r="F5971">
        <f>_xlfn.STDEV.S(Desalination_Unit_Data!F5971:F6000)</f>
        <v>0</v>
      </c>
      <c r="G5971">
        <f>_xlfn.STDEV.S(Desalination_Unit_Data!G5971:G6000)</f>
        <v>1.1563034325163421E-13</v>
      </c>
      <c r="H5971">
        <f>_xlfn.STDEV.S(Desalination_Unit_Data!H5971:H6000)</f>
        <v>0.63706850603695619</v>
      </c>
      <c r="I5971">
        <f>_xlfn.STDEV.S(Desalination_Unit_Data!I5971:I6000)</f>
        <v>0</v>
      </c>
      <c r="J5971" s="2">
        <v>41983.644444444442</v>
      </c>
    </row>
    <row r="5972" spans="1:10" x14ac:dyDescent="0.25">
      <c r="A5972">
        <f>_xlfn.STDEV.S(Desalination_Unit_Data!A5972:A6001)</f>
        <v>8.5848593363836267E-4</v>
      </c>
      <c r="B5972">
        <f>_xlfn.STDEV.S(Desalination_Unit_Data!B5972:B6001)</f>
        <v>1.5559926853614148</v>
      </c>
      <c r="C5972">
        <f>_xlfn.STDEV.S(Desalination_Unit_Data!C5972:C6001)</f>
        <v>1.165205340317748E-3</v>
      </c>
      <c r="D5972">
        <f>_xlfn.STDEV.S(Desalination_Unit_Data!D5972:D6001)</f>
        <v>1.4620708913111609E-3</v>
      </c>
      <c r="E5972">
        <f>_xlfn.STDEV.S(Desalination_Unit_Data!E5972:E6001)</f>
        <v>4.6252137300653685E-13</v>
      </c>
      <c r="F5972">
        <f>_xlfn.STDEV.S(Desalination_Unit_Data!F5972:F6001)</f>
        <v>0</v>
      </c>
      <c r="G5972">
        <f>_xlfn.STDEV.S(Desalination_Unit_Data!G5972:G6001)</f>
        <v>1.1563034325163421E-13</v>
      </c>
      <c r="H5972">
        <f>_xlfn.STDEV.S(Desalination_Unit_Data!H5972:H6001)</f>
        <v>0.61325276575640053</v>
      </c>
      <c r="I5972">
        <f>_xlfn.STDEV.S(Desalination_Unit_Data!I5972:I6001)</f>
        <v>0</v>
      </c>
      <c r="J5972" s="2">
        <v>41983.644444444442</v>
      </c>
    </row>
    <row r="5973" spans="1:10" x14ac:dyDescent="0.25">
      <c r="A5973">
        <f>_xlfn.STDEV.S(Desalination_Unit_Data!A5973:A6002)</f>
        <v>8.3047182651844445E-4</v>
      </c>
      <c r="B5973">
        <f>_xlfn.STDEV.S(Desalination_Unit_Data!B5973:B6002)</f>
        <v>1.6523186510845891</v>
      </c>
      <c r="C5973">
        <f>_xlfn.STDEV.S(Desalination_Unit_Data!C5973:C6002)</f>
        <v>1.1271823685533916E-3</v>
      </c>
      <c r="D5973">
        <f>_xlfn.STDEV.S(Desalination_Unit_Data!D5973:D6002)</f>
        <v>1.4143605925098159E-3</v>
      </c>
      <c r="E5973">
        <f>_xlfn.STDEV.S(Desalination_Unit_Data!E5973:E6002)</f>
        <v>4.6252137300653685E-13</v>
      </c>
      <c r="F5973">
        <f>_xlfn.STDEV.S(Desalination_Unit_Data!F5973:F6002)</f>
        <v>0</v>
      </c>
      <c r="G5973">
        <f>_xlfn.STDEV.S(Desalination_Unit_Data!G5973:G6002)</f>
        <v>1.1563034325163421E-13</v>
      </c>
      <c r="H5973">
        <f>_xlfn.STDEV.S(Desalination_Unit_Data!H5973:H6002)</f>
        <v>0.61140466163033247</v>
      </c>
      <c r="I5973">
        <f>_xlfn.STDEV.S(Desalination_Unit_Data!I5973:I6002)</f>
        <v>0</v>
      </c>
      <c r="J5973" s="2">
        <v>41983.645138888889</v>
      </c>
    </row>
    <row r="5974" spans="1:10" x14ac:dyDescent="0.25">
      <c r="A5974">
        <f>_xlfn.STDEV.S(Desalination_Unit_Data!A5974:A6003)</f>
        <v>8.0688276728221246E-4</v>
      </c>
      <c r="B5974">
        <f>_xlfn.STDEV.S(Desalination_Unit_Data!B5974:B6003)</f>
        <v>1.3398979547403929</v>
      </c>
      <c r="C5974">
        <f>_xlfn.STDEV.S(Desalination_Unit_Data!C5974:C6003)</f>
        <v>1.0951653411572137E-3</v>
      </c>
      <c r="D5974">
        <f>_xlfn.STDEV.S(Desalination_Unit_Data!D5974:D6003)</f>
        <v>1.3741864218348992E-3</v>
      </c>
      <c r="E5974">
        <f>_xlfn.STDEV.S(Desalination_Unit_Data!E5974:E6003)</f>
        <v>4.6252137300653685E-13</v>
      </c>
      <c r="F5974">
        <f>_xlfn.STDEV.S(Desalination_Unit_Data!F5974:F6003)</f>
        <v>0</v>
      </c>
      <c r="G5974">
        <f>_xlfn.STDEV.S(Desalination_Unit_Data!G5974:G6003)</f>
        <v>1.1563034325163421E-13</v>
      </c>
      <c r="H5974">
        <f>_xlfn.STDEV.S(Desalination_Unit_Data!H5974:H6003)</f>
        <v>0.61591476530794631</v>
      </c>
      <c r="I5974">
        <f>_xlfn.STDEV.S(Desalination_Unit_Data!I5974:I6003)</f>
        <v>0</v>
      </c>
      <c r="J5974" s="2">
        <v>41983.645138888889</v>
      </c>
    </row>
    <row r="5975" spans="1:10" x14ac:dyDescent="0.25">
      <c r="A5975">
        <f>_xlfn.STDEV.S(Desalination_Unit_Data!A5975:A6004)</f>
        <v>7.9170320524306174E-4</v>
      </c>
      <c r="B5975">
        <f>_xlfn.STDEV.S(Desalination_Unit_Data!B5975:B6004)</f>
        <v>1.6308150461800224</v>
      </c>
      <c r="C5975">
        <f>_xlfn.STDEV.S(Desalination_Unit_Data!C5975:C6004)</f>
        <v>1.0745624973126473E-3</v>
      </c>
      <c r="D5975">
        <f>_xlfn.STDEV.S(Desalination_Unit_Data!D5975:D6004)</f>
        <v>1.3483344589742356E-3</v>
      </c>
      <c r="E5975">
        <f>_xlfn.STDEV.S(Desalination_Unit_Data!E5975:E6004)</f>
        <v>4.6252137300653685E-13</v>
      </c>
      <c r="F5975">
        <f>_xlfn.STDEV.S(Desalination_Unit_Data!F5975:F6004)</f>
        <v>0</v>
      </c>
      <c r="G5975">
        <f>_xlfn.STDEV.S(Desalination_Unit_Data!G5975:G6004)</f>
        <v>1.1563034325163421E-13</v>
      </c>
      <c r="H5975">
        <f>_xlfn.STDEV.S(Desalination_Unit_Data!H5975:H6004)</f>
        <v>0.61855296064930154</v>
      </c>
      <c r="I5975">
        <f>_xlfn.STDEV.S(Desalination_Unit_Data!I5975:I6004)</f>
        <v>0</v>
      </c>
      <c r="J5975" s="2">
        <v>41983.645138888889</v>
      </c>
    </row>
    <row r="5976" spans="1:10" x14ac:dyDescent="0.25">
      <c r="A5976">
        <f>_xlfn.STDEV.S(Desalination_Unit_Data!A5976:A6005)</f>
        <v>7.7177663568569349E-4</v>
      </c>
      <c r="B5976">
        <f>_xlfn.STDEV.S(Desalination_Unit_Data!B5976:B6005)</f>
        <v>1.6334232672741575</v>
      </c>
      <c r="C5976">
        <f>_xlfn.STDEV.S(Desalination_Unit_Data!C5976:C6005)</f>
        <v>1.047516613157095E-3</v>
      </c>
      <c r="D5976">
        <f>_xlfn.STDEV.S(Desalination_Unit_Data!D5976:D6005)</f>
        <v>1.314397902093751E-3</v>
      </c>
      <c r="E5976">
        <f>_xlfn.STDEV.S(Desalination_Unit_Data!E5976:E6005)</f>
        <v>4.6252137300653685E-13</v>
      </c>
      <c r="F5976">
        <f>_xlfn.STDEV.S(Desalination_Unit_Data!F5976:F6005)</f>
        <v>0</v>
      </c>
      <c r="G5976">
        <f>_xlfn.STDEV.S(Desalination_Unit_Data!G5976:G6005)</f>
        <v>1.1563034325163421E-13</v>
      </c>
      <c r="H5976">
        <f>_xlfn.STDEV.S(Desalination_Unit_Data!H5976:H6005)</f>
        <v>0.61600355875416724</v>
      </c>
      <c r="I5976">
        <f>_xlfn.STDEV.S(Desalination_Unit_Data!I5976:I6005)</f>
        <v>0</v>
      </c>
      <c r="J5976" s="2">
        <v>41983.645138888889</v>
      </c>
    </row>
    <row r="5977" spans="1:10" x14ac:dyDescent="0.25">
      <c r="A5977">
        <f>_xlfn.STDEV.S(Desalination_Unit_Data!A5977:A6006)</f>
        <v>7.5217216246752322E-4</v>
      </c>
      <c r="B5977">
        <f>_xlfn.STDEV.S(Desalination_Unit_Data!B5977:B6006)</f>
        <v>1.8123512508941035</v>
      </c>
      <c r="C5977">
        <f>_xlfn.STDEV.S(Desalination_Unit_Data!C5977:C6006)</f>
        <v>1.0209078798944483E-3</v>
      </c>
      <c r="D5977">
        <f>_xlfn.STDEV.S(Desalination_Unit_Data!D5977:D6006)</f>
        <v>1.2810099133314821E-3</v>
      </c>
      <c r="E5977">
        <f>_xlfn.STDEV.S(Desalination_Unit_Data!E5977:E6006)</f>
        <v>4.6252137300653685E-13</v>
      </c>
      <c r="F5977">
        <f>_xlfn.STDEV.S(Desalination_Unit_Data!F5977:F6006)</f>
        <v>0</v>
      </c>
      <c r="G5977">
        <f>_xlfn.STDEV.S(Desalination_Unit_Data!G5977:G6006)</f>
        <v>1.1563034325163421E-13</v>
      </c>
      <c r="H5977">
        <f>_xlfn.STDEV.S(Desalination_Unit_Data!H5977:H6006)</f>
        <v>0.62505700056841684</v>
      </c>
      <c r="I5977">
        <f>_xlfn.STDEV.S(Desalination_Unit_Data!I5977:I6006)</f>
        <v>0</v>
      </c>
      <c r="J5977" s="2">
        <v>41983.645138888889</v>
      </c>
    </row>
    <row r="5978" spans="1:10" x14ac:dyDescent="0.25">
      <c r="A5978">
        <f>_xlfn.STDEV.S(Desalination_Unit_Data!A5978:A6007)</f>
        <v>7.2690925175968762E-4</v>
      </c>
      <c r="B5978">
        <f>_xlfn.STDEV.S(Desalination_Unit_Data!B5978:B6007)</f>
        <v>1.8088259905517268</v>
      </c>
      <c r="C5978">
        <f>_xlfn.STDEV.S(Desalination_Unit_Data!C5978:C6007)</f>
        <v>9.8661901568318478E-4</v>
      </c>
      <c r="D5978">
        <f>_xlfn.STDEV.S(Desalination_Unit_Data!D5978:D6007)</f>
        <v>1.2379851325695051E-3</v>
      </c>
      <c r="E5978">
        <f>_xlfn.STDEV.S(Desalination_Unit_Data!E5978:E6007)</f>
        <v>4.6252137300653685E-13</v>
      </c>
      <c r="F5978">
        <f>_xlfn.STDEV.S(Desalination_Unit_Data!F5978:F6007)</f>
        <v>0</v>
      </c>
      <c r="G5978">
        <f>_xlfn.STDEV.S(Desalination_Unit_Data!G5978:G6007)</f>
        <v>1.1563034325163421E-13</v>
      </c>
      <c r="H5978">
        <f>_xlfn.STDEV.S(Desalination_Unit_Data!H5978:H6007)</f>
        <v>0.63672804467166622</v>
      </c>
      <c r="I5978">
        <f>_xlfn.STDEV.S(Desalination_Unit_Data!I5978:I6007)</f>
        <v>0</v>
      </c>
      <c r="J5978" s="2">
        <v>41983.645138888889</v>
      </c>
    </row>
    <row r="5979" spans="1:10" x14ac:dyDescent="0.25">
      <c r="A5979">
        <f>_xlfn.STDEV.S(Desalination_Unit_Data!A5979:A6008)</f>
        <v>7.4036840080597059E-4</v>
      </c>
      <c r="B5979">
        <f>_xlfn.STDEV.S(Desalination_Unit_Data!B5979:B6008)</f>
        <v>1.8215757746202605</v>
      </c>
      <c r="C5979">
        <f>_xlfn.STDEV.S(Desalination_Unit_Data!C5979:C6008)</f>
        <v>1.0048868137590816E-3</v>
      </c>
      <c r="D5979">
        <f>_xlfn.STDEV.S(Desalination_Unit_Data!D5979:D6008)</f>
        <v>1.2609072257137189E-3</v>
      </c>
      <c r="E5979">
        <f>_xlfn.STDEV.S(Desalination_Unit_Data!E5979:E6008)</f>
        <v>4.6252137300653685E-13</v>
      </c>
      <c r="F5979">
        <f>_xlfn.STDEV.S(Desalination_Unit_Data!F5979:F6008)</f>
        <v>0</v>
      </c>
      <c r="G5979">
        <f>_xlfn.STDEV.S(Desalination_Unit_Data!G5979:G6008)</f>
        <v>1.1563034325163421E-13</v>
      </c>
      <c r="H5979">
        <f>_xlfn.STDEV.S(Desalination_Unit_Data!H5979:H6008)</f>
        <v>0.64947466675393539</v>
      </c>
      <c r="I5979">
        <f>_xlfn.STDEV.S(Desalination_Unit_Data!I5979:I6008)</f>
        <v>0</v>
      </c>
      <c r="J5979" s="2">
        <v>41983.645138888889</v>
      </c>
    </row>
    <row r="5980" spans="1:10" x14ac:dyDescent="0.25">
      <c r="A5980">
        <f>_xlfn.STDEV.S(Desalination_Unit_Data!A5980:A6009)</f>
        <v>7.6020222652903541E-4</v>
      </c>
      <c r="B5980">
        <f>_xlfn.STDEV.S(Desalination_Unit_Data!B5980:B6009)</f>
        <v>2.1988877253986869</v>
      </c>
      <c r="C5980">
        <f>_xlfn.STDEV.S(Desalination_Unit_Data!C5980:C6009)</f>
        <v>1.0318068379390095E-3</v>
      </c>
      <c r="D5980">
        <f>_xlfn.STDEV.S(Desalination_Unit_Data!D5980:D6009)</f>
        <v>1.2946858093510476E-3</v>
      </c>
      <c r="E5980">
        <f>_xlfn.STDEV.S(Desalination_Unit_Data!E5980:E6009)</f>
        <v>4.6252137300653685E-13</v>
      </c>
      <c r="F5980">
        <f>_xlfn.STDEV.S(Desalination_Unit_Data!F5980:F6009)</f>
        <v>0</v>
      </c>
      <c r="G5980">
        <f>_xlfn.STDEV.S(Desalination_Unit_Data!G5980:G6009)</f>
        <v>1.1563034325163421E-13</v>
      </c>
      <c r="H5980">
        <f>_xlfn.STDEV.S(Desalination_Unit_Data!H5980:H6009)</f>
        <v>0.65420418853744</v>
      </c>
      <c r="I5980">
        <f>_xlfn.STDEV.S(Desalination_Unit_Data!I5980:I6009)</f>
        <v>0</v>
      </c>
      <c r="J5980" s="2">
        <v>41983.645138888889</v>
      </c>
    </row>
    <row r="5981" spans="1:10" x14ac:dyDescent="0.25">
      <c r="A5981">
        <f>_xlfn.STDEV.S(Desalination_Unit_Data!A5981:A6010)</f>
        <v>7.8149413106821052E-4</v>
      </c>
      <c r="B5981">
        <f>_xlfn.STDEV.S(Desalination_Unit_Data!B5981:B6010)</f>
        <v>2.1876765789066761</v>
      </c>
      <c r="C5981">
        <f>_xlfn.STDEV.S(Desalination_Unit_Data!C5981:C6010)</f>
        <v>1.0607058499553031E-3</v>
      </c>
      <c r="D5981">
        <f>_xlfn.STDEV.S(Desalination_Unit_Data!D5981:D6010)</f>
        <v>1.3309475791466864E-3</v>
      </c>
      <c r="E5981">
        <f>_xlfn.STDEV.S(Desalination_Unit_Data!E5981:E6010)</f>
        <v>4.6252137300653685E-13</v>
      </c>
      <c r="F5981">
        <f>_xlfn.STDEV.S(Desalination_Unit_Data!F5981:F6010)</f>
        <v>0</v>
      </c>
      <c r="G5981">
        <f>_xlfn.STDEV.S(Desalination_Unit_Data!G5981:G6010)</f>
        <v>1.1563034325163421E-13</v>
      </c>
      <c r="H5981">
        <f>_xlfn.STDEV.S(Desalination_Unit_Data!H5981:H6010)</f>
        <v>0.65420418853744</v>
      </c>
      <c r="I5981">
        <f>_xlfn.STDEV.S(Desalination_Unit_Data!I5981:I6010)</f>
        <v>0</v>
      </c>
      <c r="J5981" s="2">
        <v>41983.645138888889</v>
      </c>
    </row>
    <row r="5982" spans="1:10" x14ac:dyDescent="0.25">
      <c r="A5982">
        <f>_xlfn.STDEV.S(Desalination_Unit_Data!A5982:A6011)</f>
        <v>8.4059433475413658E-4</v>
      </c>
      <c r="B5982">
        <f>_xlfn.STDEV.S(Desalination_Unit_Data!B5982:B6011)</f>
        <v>1.9931654973891142</v>
      </c>
      <c r="C5982">
        <f>_xlfn.STDEV.S(Desalination_Unit_Data!C5982:C6011)</f>
        <v>1.1409214396799214E-3</v>
      </c>
      <c r="D5982">
        <f>_xlfn.STDEV.S(Desalination_Unit_Data!D5982:D6011)</f>
        <v>1.4316000803585303E-3</v>
      </c>
      <c r="E5982">
        <f>_xlfn.STDEV.S(Desalination_Unit_Data!E5982:E6011)</f>
        <v>4.6252137300653685E-13</v>
      </c>
      <c r="F5982">
        <f>_xlfn.STDEV.S(Desalination_Unit_Data!F5982:F6011)</f>
        <v>0</v>
      </c>
      <c r="G5982">
        <f>_xlfn.STDEV.S(Desalination_Unit_Data!G5982:G6011)</f>
        <v>1.1563034325163421E-13</v>
      </c>
      <c r="H5982">
        <f>_xlfn.STDEV.S(Desalination_Unit_Data!H5982:H6011)</f>
        <v>0.6574306431886745</v>
      </c>
      <c r="I5982">
        <f>_xlfn.STDEV.S(Desalination_Unit_Data!I5982:I6011)</f>
        <v>0</v>
      </c>
      <c r="J5982" s="2">
        <v>41983.645138888889</v>
      </c>
    </row>
    <row r="5983" spans="1:10" x14ac:dyDescent="0.25">
      <c r="A5983">
        <f>_xlfn.STDEV.S(Desalination_Unit_Data!A5983:A6012)</f>
        <v>9.4002992149401152E-4</v>
      </c>
      <c r="B5983">
        <f>_xlfn.STDEV.S(Desalination_Unit_Data!B5983:B6012)</f>
        <v>2.0038568988330994</v>
      </c>
      <c r="C5983">
        <f>_xlfn.STDEV.S(Desalination_Unit_Data!C5983:C6012)</f>
        <v>1.275883299671074E-3</v>
      </c>
      <c r="D5983">
        <f>_xlfn.STDEV.S(Desalination_Unit_Data!D5983:D6012)</f>
        <v>1.6009469157848117E-3</v>
      </c>
      <c r="E5983">
        <f>_xlfn.STDEV.S(Desalination_Unit_Data!E5983:E6012)</f>
        <v>4.6252137300653685E-13</v>
      </c>
      <c r="F5983">
        <f>_xlfn.STDEV.S(Desalination_Unit_Data!F5983:F6012)</f>
        <v>0</v>
      </c>
      <c r="G5983">
        <f>_xlfn.STDEV.S(Desalination_Unit_Data!G5983:G6012)</f>
        <v>1.1563034325163421E-13</v>
      </c>
      <c r="H5983">
        <f>_xlfn.STDEV.S(Desalination_Unit_Data!H5983:H6012)</f>
        <v>0.65788907648160422</v>
      </c>
      <c r="I5983">
        <f>_xlfn.STDEV.S(Desalination_Unit_Data!I5983:I6012)</f>
        <v>0</v>
      </c>
      <c r="J5983" s="2">
        <v>41983.645138888889</v>
      </c>
    </row>
    <row r="5984" spans="1:10" x14ac:dyDescent="0.25">
      <c r="A5984">
        <f>_xlfn.STDEV.S(Desalination_Unit_Data!A5984:A6013)</f>
        <v>1.0208876872027869E-3</v>
      </c>
      <c r="B5984">
        <f>_xlfn.STDEV.S(Desalination_Unit_Data!B5984:B6013)</f>
        <v>2.0146752294840233</v>
      </c>
      <c r="C5984">
        <f>_xlfn.STDEV.S(Desalination_Unit_Data!C5984:C6013)</f>
        <v>1.3856298886835059E-3</v>
      </c>
      <c r="D5984">
        <f>_xlfn.STDEV.S(Desalination_Unit_Data!D5984:D6013)</f>
        <v>1.7386542389001953E-3</v>
      </c>
      <c r="E5984">
        <f>_xlfn.STDEV.S(Desalination_Unit_Data!E5984:E6013)</f>
        <v>4.6252137300653685E-13</v>
      </c>
      <c r="F5984">
        <f>_xlfn.STDEV.S(Desalination_Unit_Data!F5984:F6013)</f>
        <v>0</v>
      </c>
      <c r="G5984">
        <f>_xlfn.STDEV.S(Desalination_Unit_Data!G5984:G6013)</f>
        <v>1.1563034325163421E-13</v>
      </c>
      <c r="H5984">
        <f>_xlfn.STDEV.S(Desalination_Unit_Data!H5984:H6013)</f>
        <v>0.65357290051883399</v>
      </c>
      <c r="I5984">
        <f>_xlfn.STDEV.S(Desalination_Unit_Data!I5984:I6013)</f>
        <v>0</v>
      </c>
      <c r="J5984" s="2">
        <v>41983.645138888889</v>
      </c>
    </row>
    <row r="5985" spans="1:10" x14ac:dyDescent="0.25">
      <c r="A5985">
        <f>_xlfn.STDEV.S(Desalination_Unit_Data!A5985:A6014)</f>
        <v>1.0876472661197868E-3</v>
      </c>
      <c r="B5985">
        <f>_xlfn.STDEV.S(Desalination_Unit_Data!B5985:B6014)</f>
        <v>2.0256241219404099</v>
      </c>
      <c r="C5985">
        <f>_xlfn.STDEV.S(Desalination_Unit_Data!C5985:C6014)</f>
        <v>1.4762413132454186E-3</v>
      </c>
      <c r="D5985">
        <f>_xlfn.STDEV.S(Desalination_Unit_Data!D5985:D6014)</f>
        <v>1.852351221467149E-3</v>
      </c>
      <c r="E5985">
        <f>_xlfn.STDEV.S(Desalination_Unit_Data!E5985:E6014)</f>
        <v>4.6252137300653685E-13</v>
      </c>
      <c r="F5985">
        <f>_xlfn.STDEV.S(Desalination_Unit_Data!F5985:F6014)</f>
        <v>0</v>
      </c>
      <c r="G5985">
        <f>_xlfn.STDEV.S(Desalination_Unit_Data!G5985:G6014)</f>
        <v>1.1563034325163421E-13</v>
      </c>
      <c r="H5985">
        <f>_xlfn.STDEV.S(Desalination_Unit_Data!H5985:H6014)</f>
        <v>0.64428371368486625</v>
      </c>
      <c r="I5985">
        <f>_xlfn.STDEV.S(Desalination_Unit_Data!I5985:I6014)</f>
        <v>0</v>
      </c>
      <c r="J5985" s="2">
        <v>41983.645833333336</v>
      </c>
    </row>
    <row r="5986" spans="1:10" x14ac:dyDescent="0.25">
      <c r="A5986">
        <f>_xlfn.STDEV.S(Desalination_Unit_Data!A5986:A6015)</f>
        <v>1.1424679556448112E-3</v>
      </c>
      <c r="B5986">
        <f>_xlfn.STDEV.S(Desalination_Unit_Data!B5986:B6015)</f>
        <v>2.0366727335980848</v>
      </c>
      <c r="C5986">
        <f>_xlfn.STDEV.S(Desalination_Unit_Data!C5986:C6015)</f>
        <v>1.5506482435478487E-3</v>
      </c>
      <c r="D5986">
        <f>_xlfn.STDEV.S(Desalination_Unit_Data!D5986:D6015)</f>
        <v>1.9457152287325518E-3</v>
      </c>
      <c r="E5986">
        <f>_xlfn.STDEV.S(Desalination_Unit_Data!E5986:E6015)</f>
        <v>4.6252137300653685E-13</v>
      </c>
      <c r="F5986">
        <f>_xlfn.STDEV.S(Desalination_Unit_Data!F5986:F6015)</f>
        <v>0</v>
      </c>
      <c r="G5986">
        <f>_xlfn.STDEV.S(Desalination_Unit_Data!G5986:G6015)</f>
        <v>1.1563034325163421E-13</v>
      </c>
      <c r="H5986">
        <f>_xlfn.STDEV.S(Desalination_Unit_Data!H5986:H6015)</f>
        <v>0.63564419102483927</v>
      </c>
      <c r="I5986">
        <f>_xlfn.STDEV.S(Desalination_Unit_Data!I5986:I6015)</f>
        <v>0</v>
      </c>
      <c r="J5986" s="2">
        <v>41983.645833333336</v>
      </c>
    </row>
    <row r="5987" spans="1:10" x14ac:dyDescent="0.25">
      <c r="A5987">
        <f>_xlfn.STDEV.S(Desalination_Unit_Data!A5987:A6016)</f>
        <v>1.1870077854620638E-3</v>
      </c>
      <c r="B5987">
        <f>_xlfn.STDEV.S(Desalination_Unit_Data!B5987:B6016)</f>
        <v>2.0478079102993423</v>
      </c>
      <c r="C5987">
        <f>_xlfn.STDEV.S(Desalination_Unit_Data!C5987:C6016)</f>
        <v>1.6111012289470757E-3</v>
      </c>
      <c r="D5987">
        <f>_xlfn.STDEV.S(Desalination_Unit_Data!D5987:D6016)</f>
        <v>2.021570120767278E-3</v>
      </c>
      <c r="E5987">
        <f>_xlfn.STDEV.S(Desalination_Unit_Data!E5987:E6016)</f>
        <v>4.6252137300653685E-13</v>
      </c>
      <c r="F5987">
        <f>_xlfn.STDEV.S(Desalination_Unit_Data!F5987:F6016)</f>
        <v>0</v>
      </c>
      <c r="G5987">
        <f>_xlfn.STDEV.S(Desalination_Unit_Data!G5987:G6016)</f>
        <v>1.1563034325163421E-13</v>
      </c>
      <c r="H5987">
        <f>_xlfn.STDEV.S(Desalination_Unit_Data!H5987:H6016)</f>
        <v>0.63420727028893642</v>
      </c>
      <c r="I5987">
        <f>_xlfn.STDEV.S(Desalination_Unit_Data!I5987:I6016)</f>
        <v>0</v>
      </c>
      <c r="J5987" s="2">
        <v>41983.645833333336</v>
      </c>
    </row>
    <row r="5988" spans="1:10" x14ac:dyDescent="0.25">
      <c r="A5988">
        <f>_xlfn.STDEV.S(Desalination_Unit_Data!A5988:A6017)</f>
        <v>1.2320050475175832E-3</v>
      </c>
      <c r="B5988">
        <f>_xlfn.STDEV.S(Desalination_Unit_Data!B5988:B6017)</f>
        <v>2.0595787924153774</v>
      </c>
      <c r="C5988">
        <f>_xlfn.STDEV.S(Desalination_Unit_Data!C5988:C6017)</f>
        <v>1.6721751039030992E-3</v>
      </c>
      <c r="D5988">
        <f>_xlfn.STDEV.S(Desalination_Unit_Data!D5988:D6017)</f>
        <v>2.0982040717368315E-3</v>
      </c>
      <c r="E5988">
        <f>_xlfn.STDEV.S(Desalination_Unit_Data!E5988:E6017)</f>
        <v>4.6252137300653685E-13</v>
      </c>
      <c r="F5988">
        <f>_xlfn.STDEV.S(Desalination_Unit_Data!F5988:F6017)</f>
        <v>0</v>
      </c>
      <c r="G5988">
        <f>_xlfn.STDEV.S(Desalination_Unit_Data!G5988:G6017)</f>
        <v>1.1563034325163421E-13</v>
      </c>
      <c r="H5988">
        <f>_xlfn.STDEV.S(Desalination_Unit_Data!H5988:H6017)</f>
        <v>0.63224600222456562</v>
      </c>
      <c r="I5988">
        <f>_xlfn.STDEV.S(Desalination_Unit_Data!I5988:I6017)</f>
        <v>0</v>
      </c>
      <c r="J5988" s="2">
        <v>41983.645833333336</v>
      </c>
    </row>
    <row r="5989" spans="1:10" x14ac:dyDescent="0.25">
      <c r="A5989">
        <f>_xlfn.STDEV.S(Desalination_Unit_Data!A5989:A6018)</f>
        <v>1.2749423073452689E-3</v>
      </c>
      <c r="B5989">
        <f>_xlfn.STDEV.S(Desalination_Unit_Data!B5989:B6018)</f>
        <v>2.0717887273395834</v>
      </c>
      <c r="C5989">
        <f>_xlfn.STDEV.S(Desalination_Unit_Data!C5989:C6018)</f>
        <v>1.730453030975528E-3</v>
      </c>
      <c r="D5989">
        <f>_xlfn.STDEV.S(Desalination_Unit_Data!D5989:D6018)</f>
        <v>2.1713297489873822E-3</v>
      </c>
      <c r="E5989">
        <f>_xlfn.STDEV.S(Desalination_Unit_Data!E5989:E6018)</f>
        <v>4.6252137300653685E-13</v>
      </c>
      <c r="F5989">
        <f>_xlfn.STDEV.S(Desalination_Unit_Data!F5989:F6018)</f>
        <v>0</v>
      </c>
      <c r="G5989">
        <f>_xlfn.STDEV.S(Desalination_Unit_Data!G5989:G6018)</f>
        <v>1.1563034325163421E-13</v>
      </c>
      <c r="H5989">
        <f>_xlfn.STDEV.S(Desalination_Unit_Data!H5989:H6018)</f>
        <v>0.62788269127654872</v>
      </c>
      <c r="I5989">
        <f>_xlfn.STDEV.S(Desalination_Unit_Data!I5989:I6018)</f>
        <v>0</v>
      </c>
      <c r="J5989" s="2">
        <v>41983.645833333336</v>
      </c>
    </row>
    <row r="5990" spans="1:10" x14ac:dyDescent="0.25">
      <c r="A5990">
        <f>_xlfn.STDEV.S(Desalination_Unit_Data!A5990:A6019)</f>
        <v>1.3089529622025522E-3</v>
      </c>
      <c r="B5990">
        <f>_xlfn.STDEV.S(Desalination_Unit_Data!B5990:B6019)</f>
        <v>2.0840111554341503</v>
      </c>
      <c r="C5990">
        <f>_xlfn.STDEV.S(Desalination_Unit_Data!C5990:C6019)</f>
        <v>1.7766150055653852E-3</v>
      </c>
      <c r="D5990">
        <f>_xlfn.STDEV.S(Desalination_Unit_Data!D5990:D6019)</f>
        <v>2.2292526270711452E-3</v>
      </c>
      <c r="E5990">
        <f>_xlfn.STDEV.S(Desalination_Unit_Data!E5990:E6019)</f>
        <v>4.6252137300653685E-13</v>
      </c>
      <c r="F5990">
        <f>_xlfn.STDEV.S(Desalination_Unit_Data!F5990:F6019)</f>
        <v>0</v>
      </c>
      <c r="G5990">
        <f>_xlfn.STDEV.S(Desalination_Unit_Data!G5990:G6019)</f>
        <v>1.1563034325163421E-13</v>
      </c>
      <c r="H5990">
        <f>_xlfn.STDEV.S(Desalination_Unit_Data!H5990:H6019)</f>
        <v>0.62953003531836238</v>
      </c>
      <c r="I5990">
        <f>_xlfn.STDEV.S(Desalination_Unit_Data!I5990:I6019)</f>
        <v>0</v>
      </c>
      <c r="J5990" s="2">
        <v>41983.645833333336</v>
      </c>
    </row>
    <row r="5991" spans="1:10" x14ac:dyDescent="0.25">
      <c r="A5991">
        <f>_xlfn.STDEV.S(Desalination_Unit_Data!A5991:A6020)</f>
        <v>1.3370067965720585E-3</v>
      </c>
      <c r="B5991">
        <f>_xlfn.STDEV.S(Desalination_Unit_Data!B5991:B6020)</f>
        <v>2.0963305601091258</v>
      </c>
      <c r="C5991">
        <f>_xlfn.STDEV.S(Desalination_Unit_Data!C5991:C6020)</f>
        <v>1.8146919176064914E-3</v>
      </c>
      <c r="D5991">
        <f>_xlfn.STDEV.S(Desalination_Unit_Data!D5991:D6020)</f>
        <v>2.2770306047741259E-3</v>
      </c>
      <c r="E5991">
        <f>_xlfn.STDEV.S(Desalination_Unit_Data!E5991:E6020)</f>
        <v>4.6252137300653685E-13</v>
      </c>
      <c r="F5991">
        <f>_xlfn.STDEV.S(Desalination_Unit_Data!F5991:F6020)</f>
        <v>0</v>
      </c>
      <c r="G5991">
        <f>_xlfn.STDEV.S(Desalination_Unit_Data!G5991:G6020)</f>
        <v>1.1563034325163421E-13</v>
      </c>
      <c r="H5991">
        <f>_xlfn.STDEV.S(Desalination_Unit_Data!H5991:H6020)</f>
        <v>0.65460462638302874</v>
      </c>
      <c r="I5991">
        <f>_xlfn.STDEV.S(Desalination_Unit_Data!I5991:I6020)</f>
        <v>0</v>
      </c>
      <c r="J5991" s="2">
        <v>41983.645833333336</v>
      </c>
    </row>
    <row r="5992" spans="1:10" x14ac:dyDescent="0.25">
      <c r="A5992">
        <f>_xlfn.STDEV.S(Desalination_Unit_Data!A5992:A6021)</f>
        <v>1.3966193259020987E-3</v>
      </c>
      <c r="B5992">
        <f>_xlfn.STDEV.S(Desalination_Unit_Data!B5992:B6021)</f>
        <v>2.110996765032993</v>
      </c>
      <c r="C5992">
        <f>_xlfn.STDEV.S(Desalination_Unit_Data!C5992:C6021)</f>
        <v>1.8956027549349021E-3</v>
      </c>
      <c r="D5992">
        <f>_xlfn.STDEV.S(Desalination_Unit_Data!D5992:D6021)</f>
        <v>2.378555555083834E-3</v>
      </c>
      <c r="E5992">
        <f>_xlfn.STDEV.S(Desalination_Unit_Data!E5992:E6021)</f>
        <v>4.6252137300653685E-13</v>
      </c>
      <c r="F5992">
        <f>_xlfn.STDEV.S(Desalination_Unit_Data!F5992:F6021)</f>
        <v>0</v>
      </c>
      <c r="G5992">
        <f>_xlfn.STDEV.S(Desalination_Unit_Data!G5992:G6021)</f>
        <v>1.1563034325163421E-13</v>
      </c>
      <c r="H5992">
        <f>_xlfn.STDEV.S(Desalination_Unit_Data!H5992:H6021)</f>
        <v>0.67358552102865021</v>
      </c>
      <c r="I5992">
        <f>_xlfn.STDEV.S(Desalination_Unit_Data!I5992:I6021)</f>
        <v>0</v>
      </c>
      <c r="J5992" s="2">
        <v>41983.645833333336</v>
      </c>
    </row>
    <row r="5993" spans="1:10" x14ac:dyDescent="0.25">
      <c r="A5993">
        <f>_xlfn.STDEV.S(Desalination_Unit_Data!A5993:A6022)</f>
        <v>1.4438756124532639E-3</v>
      </c>
      <c r="B5993">
        <f>_xlfn.STDEV.S(Desalination_Unit_Data!B5993:B6022)</f>
        <v>2.12554296834695</v>
      </c>
      <c r="C5993">
        <f>_xlfn.STDEV.S(Desalination_Unit_Data!C5993:C6022)</f>
        <v>1.9597427501139488E-3</v>
      </c>
      <c r="D5993">
        <f>_xlfn.STDEV.S(Desalination_Unit_Data!D5993:D6022)</f>
        <v>2.4590368130724188E-3</v>
      </c>
      <c r="E5993">
        <f>_xlfn.STDEV.S(Desalination_Unit_Data!E5993:E6022)</f>
        <v>4.6252137300653685E-13</v>
      </c>
      <c r="F5993">
        <f>_xlfn.STDEV.S(Desalination_Unit_Data!F5993:F6022)</f>
        <v>0</v>
      </c>
      <c r="G5993">
        <f>_xlfn.STDEV.S(Desalination_Unit_Data!G5993:G6022)</f>
        <v>1.1563034325163421E-13</v>
      </c>
      <c r="H5993">
        <f>_xlfn.STDEV.S(Desalination_Unit_Data!H5993:H6022)</f>
        <v>0.68487348015713756</v>
      </c>
      <c r="I5993">
        <f>_xlfn.STDEV.S(Desalination_Unit_Data!I5993:I6022)</f>
        <v>0</v>
      </c>
      <c r="J5993" s="2">
        <v>41983.645833333336</v>
      </c>
    </row>
    <row r="5994" spans="1:10" x14ac:dyDescent="0.25">
      <c r="A5994">
        <f>_xlfn.STDEV.S(Desalination_Unit_Data!A5994:A6023)</f>
        <v>1.4797517919304237E-3</v>
      </c>
      <c r="B5994">
        <f>_xlfn.STDEV.S(Desalination_Unit_Data!B5994:B6023)</f>
        <v>2.1399441974105375</v>
      </c>
      <c r="C5994">
        <f>_xlfn.STDEV.S(Desalination_Unit_Data!C5994:C6023)</f>
        <v>2.0084367422976276E-3</v>
      </c>
      <c r="D5994">
        <f>_xlfn.STDEV.S(Desalination_Unit_Data!D5994:D6023)</f>
        <v>2.520136845513673E-3</v>
      </c>
      <c r="E5994">
        <f>_xlfn.STDEV.S(Desalination_Unit_Data!E5994:E6023)</f>
        <v>4.6252137300653685E-13</v>
      </c>
      <c r="F5994">
        <f>_xlfn.STDEV.S(Desalination_Unit_Data!F5994:F6023)</f>
        <v>0</v>
      </c>
      <c r="G5994">
        <f>_xlfn.STDEV.S(Desalination_Unit_Data!G5994:G6023)</f>
        <v>1.1563034325163421E-13</v>
      </c>
      <c r="H5994">
        <f>_xlfn.STDEV.S(Desalination_Unit_Data!H5994:H6023)</f>
        <v>0.67873427803808151</v>
      </c>
      <c r="I5994">
        <f>_xlfn.STDEV.S(Desalination_Unit_Data!I5994:I6023)</f>
        <v>0</v>
      </c>
      <c r="J5994" s="2">
        <v>41983.645833333336</v>
      </c>
    </row>
    <row r="5995" spans="1:10" x14ac:dyDescent="0.25">
      <c r="A5995">
        <f>_xlfn.STDEV.S(Desalination_Unit_Data!A5995:A6024)</f>
        <v>1.5052130893457533E-3</v>
      </c>
      <c r="B5995">
        <f>_xlfn.STDEV.S(Desalination_Unit_Data!B5995:B6024)</f>
        <v>2.1541962163030783</v>
      </c>
      <c r="C5995">
        <f>_xlfn.STDEV.S(Desalination_Unit_Data!C5995:C6024)</f>
        <v>2.0429948509535427E-3</v>
      </c>
      <c r="D5995">
        <f>_xlfn.STDEV.S(Desalination_Unit_Data!D5995:D6024)</f>
        <v>2.5634995200831661E-3</v>
      </c>
      <c r="E5995">
        <f>_xlfn.STDEV.S(Desalination_Unit_Data!E5995:E6024)</f>
        <v>4.6252137300653685E-13</v>
      </c>
      <c r="F5995">
        <f>_xlfn.STDEV.S(Desalination_Unit_Data!F5995:F6024)</f>
        <v>0</v>
      </c>
      <c r="G5995">
        <f>_xlfn.STDEV.S(Desalination_Unit_Data!G5995:G6024)</f>
        <v>1.1563034325163421E-13</v>
      </c>
      <c r="H5995">
        <f>_xlfn.STDEV.S(Desalination_Unit_Data!H5995:H6024)</f>
        <v>0.66060748329242203</v>
      </c>
      <c r="I5995">
        <f>_xlfn.STDEV.S(Desalination_Unit_Data!I5995:I6024)</f>
        <v>0</v>
      </c>
      <c r="J5995" s="2">
        <v>41983.645833333336</v>
      </c>
    </row>
    <row r="5996" spans="1:10" x14ac:dyDescent="0.25">
      <c r="A5996">
        <f>_xlfn.STDEV.S(Desalination_Unit_Data!A5996:A6025)</f>
        <v>1.5180916085691541E-3</v>
      </c>
      <c r="B5996">
        <f>_xlfn.STDEV.S(Desalination_Unit_Data!B5996:B6025)</f>
        <v>2.1681084217475823</v>
      </c>
      <c r="C5996">
        <f>_xlfn.STDEV.S(Desalination_Unit_Data!C5996:C6025)</f>
        <v>2.0604745702064073E-3</v>
      </c>
      <c r="D5996">
        <f>_xlfn.STDEV.S(Desalination_Unit_Data!D5996:D6025)</f>
        <v>2.5854326757621497E-3</v>
      </c>
      <c r="E5996">
        <f>_xlfn.STDEV.S(Desalination_Unit_Data!E5996:E6025)</f>
        <v>4.6252137300653685E-13</v>
      </c>
      <c r="F5996">
        <f>_xlfn.STDEV.S(Desalination_Unit_Data!F5996:F6025)</f>
        <v>0</v>
      </c>
      <c r="G5996">
        <f>_xlfn.STDEV.S(Desalination_Unit_Data!G5996:G6025)</f>
        <v>1.1563034325163421E-13</v>
      </c>
      <c r="H5996">
        <f>_xlfn.STDEV.S(Desalination_Unit_Data!H5996:H6025)</f>
        <v>0.6440137383533806</v>
      </c>
      <c r="I5996">
        <f>_xlfn.STDEV.S(Desalination_Unit_Data!I5996:I6025)</f>
        <v>0</v>
      </c>
      <c r="J5996" s="2">
        <v>41983.645833333336</v>
      </c>
    </row>
    <row r="5997" spans="1:10" x14ac:dyDescent="0.25">
      <c r="A5997">
        <f>_xlfn.STDEV.S(Desalination_Unit_Data!A5997:A6026)</f>
        <v>1.5215842128092109E-3</v>
      </c>
      <c r="B5997">
        <f>_xlfn.STDEV.S(Desalination_Unit_Data!B5997:B6026)</f>
        <v>2.1856782104298356</v>
      </c>
      <c r="C5997">
        <f>_xlfn.STDEV.S(Desalination_Unit_Data!C5997:C6026)</f>
        <v>2.0652150250009237E-3</v>
      </c>
      <c r="D5997">
        <f>_xlfn.STDEV.S(Desalination_Unit_Data!D5997:D6026)</f>
        <v>2.5913809135607929E-3</v>
      </c>
      <c r="E5997">
        <f>_xlfn.STDEV.S(Desalination_Unit_Data!E5997:E6026)</f>
        <v>4.6252137300653685E-13</v>
      </c>
      <c r="F5997">
        <f>_xlfn.STDEV.S(Desalination_Unit_Data!F5997:F6026)</f>
        <v>0</v>
      </c>
      <c r="G5997">
        <f>_xlfn.STDEV.S(Desalination_Unit_Data!G5997:G6026)</f>
        <v>1.1563034325163421E-13</v>
      </c>
      <c r="H5997">
        <f>_xlfn.STDEV.S(Desalination_Unit_Data!H5997:H6026)</f>
        <v>0.63230596866418598</v>
      </c>
      <c r="I5997">
        <f>_xlfn.STDEV.S(Desalination_Unit_Data!I5997:I6026)</f>
        <v>0</v>
      </c>
      <c r="J5997" s="2">
        <v>41983.645833333336</v>
      </c>
    </row>
    <row r="5998" spans="1:10" x14ac:dyDescent="0.25">
      <c r="A5998">
        <f>_xlfn.STDEV.S(Desalination_Unit_Data!A5998:A6027)</f>
        <v>1.5231051031012017E-3</v>
      </c>
      <c r="B5998">
        <f>_xlfn.STDEV.S(Desalination_Unit_Data!B5998:B6027)</f>
        <v>2.2231080448881069</v>
      </c>
      <c r="C5998">
        <f>_xlfn.STDEV.S(Desalination_Unit_Data!C5998:C6027)</f>
        <v>2.0672793010755751E-3</v>
      </c>
      <c r="D5998">
        <f>_xlfn.STDEV.S(Desalination_Unit_Data!D5998:D6027)</f>
        <v>2.5939710843671882E-3</v>
      </c>
      <c r="E5998">
        <f>_xlfn.STDEV.S(Desalination_Unit_Data!E5998:E6027)</f>
        <v>4.6252137300653685E-13</v>
      </c>
      <c r="F5998">
        <f>_xlfn.STDEV.S(Desalination_Unit_Data!F5998:F6027)</f>
        <v>0</v>
      </c>
      <c r="G5998">
        <f>_xlfn.STDEV.S(Desalination_Unit_Data!G5998:G6027)</f>
        <v>1.1563034325163421E-13</v>
      </c>
      <c r="H5998">
        <f>_xlfn.STDEV.S(Desalination_Unit_Data!H5998:H6027)</f>
        <v>0.62287851408144213</v>
      </c>
      <c r="I5998">
        <f>_xlfn.STDEV.S(Desalination_Unit_Data!I5998:I6027)</f>
        <v>0</v>
      </c>
      <c r="J5998" s="2">
        <v>41983.645833333336</v>
      </c>
    </row>
    <row r="5999" spans="1:10" x14ac:dyDescent="0.25">
      <c r="A5999">
        <f>_xlfn.STDEV.S(Desalination_Unit_Data!A5999:A6028)</f>
        <v>1.5226905653485555E-3</v>
      </c>
      <c r="B5999">
        <f>_xlfn.STDEV.S(Desalination_Unit_Data!B5999:B6028)</f>
        <v>2.2649258236997785</v>
      </c>
      <c r="C5999">
        <f>_xlfn.STDEV.S(Desalination_Unit_Data!C5999:C6028)</f>
        <v>2.0667165889789656E-3</v>
      </c>
      <c r="D5999">
        <f>_xlfn.STDEV.S(Desalination_Unit_Data!D5999:D6028)</f>
        <v>2.5932650833045655E-3</v>
      </c>
      <c r="E5999">
        <f>_xlfn.STDEV.S(Desalination_Unit_Data!E5999:E6028)</f>
        <v>4.6252137300653685E-13</v>
      </c>
      <c r="F5999">
        <f>_xlfn.STDEV.S(Desalination_Unit_Data!F5999:F6028)</f>
        <v>0</v>
      </c>
      <c r="G5999">
        <f>_xlfn.STDEV.S(Desalination_Unit_Data!G5999:G6028)</f>
        <v>1.1563034325163421E-13</v>
      </c>
      <c r="H5999">
        <f>_xlfn.STDEV.S(Desalination_Unit_Data!H5999:H6028)</f>
        <v>0.61626021556901578</v>
      </c>
      <c r="I5999">
        <f>_xlfn.STDEV.S(Desalination_Unit_Data!I5999:I6028)</f>
        <v>0</v>
      </c>
      <c r="J5999" s="2">
        <v>41983.645833333336</v>
      </c>
    </row>
    <row r="6000" spans="1:10" x14ac:dyDescent="0.25">
      <c r="A6000">
        <f>_xlfn.STDEV.S(Desalination_Unit_Data!A6000:A6029)</f>
        <v>1.5129537737024043E-3</v>
      </c>
      <c r="B6000">
        <f>_xlfn.STDEV.S(Desalination_Unit_Data!B6000:B6029)</f>
        <v>2.3103154385746465</v>
      </c>
      <c r="C6000">
        <f>_xlfn.STDEV.S(Desalination_Unit_Data!C6000:C6029)</f>
        <v>2.0535010159433275E-3</v>
      </c>
      <c r="D6000">
        <f>_xlfn.STDEV.S(Desalination_Unit_Data!D6000:D6029)</f>
        <v>2.5766825133963552E-3</v>
      </c>
      <c r="E6000">
        <f>_xlfn.STDEV.S(Desalination_Unit_Data!E6000:E6029)</f>
        <v>4.6252137300653685E-13</v>
      </c>
      <c r="F6000">
        <f>_xlfn.STDEV.S(Desalination_Unit_Data!F6000:F6029)</f>
        <v>0</v>
      </c>
      <c r="G6000">
        <f>_xlfn.STDEV.S(Desalination_Unit_Data!G6000:G6029)</f>
        <v>1.1563034325163421E-13</v>
      </c>
      <c r="H6000">
        <f>_xlfn.STDEV.S(Desalination_Unit_Data!H6000:H6029)</f>
        <v>0.61391188541288522</v>
      </c>
      <c r="I6000">
        <f>_xlfn.STDEV.S(Desalination_Unit_Data!I6000:I6029)</f>
        <v>0</v>
      </c>
      <c r="J6000" s="2">
        <v>41983.645833333336</v>
      </c>
    </row>
    <row r="6001" spans="1:10" x14ac:dyDescent="0.25">
      <c r="A6001">
        <f>_xlfn.STDEV.S(Desalination_Unit_Data!A6001:A6030)</f>
        <v>1.4937028380307088E-3</v>
      </c>
      <c r="B6001">
        <f>_xlfn.STDEV.S(Desalination_Unit_Data!B6001:B6030)</f>
        <v>2.3563175533659808</v>
      </c>
      <c r="C6001">
        <f>_xlfn.STDEV.S(Desalination_Unit_Data!C6001:C6030)</f>
        <v>2.0273721180845061E-3</v>
      </c>
      <c r="D6001">
        <f>_xlfn.STDEV.S(Desalination_Unit_Data!D6001:D6030)</f>
        <v>2.5438966078471649E-3</v>
      </c>
      <c r="E6001">
        <f>_xlfn.STDEV.S(Desalination_Unit_Data!E6001:E6030)</f>
        <v>4.6252137300653685E-13</v>
      </c>
      <c r="F6001">
        <f>_xlfn.STDEV.S(Desalination_Unit_Data!F6001:F6030)</f>
        <v>0</v>
      </c>
      <c r="G6001">
        <f>_xlfn.STDEV.S(Desalination_Unit_Data!G6001:G6030)</f>
        <v>1.1563034325163421E-13</v>
      </c>
      <c r="H6001">
        <f>_xlfn.STDEV.S(Desalination_Unit_Data!H6001:H6030)</f>
        <v>0.61254560079405174</v>
      </c>
      <c r="I6001">
        <f>_xlfn.STDEV.S(Desalination_Unit_Data!I6001:I6030)</f>
        <v>0</v>
      </c>
      <c r="J6001" s="2">
        <v>41983.645833333336</v>
      </c>
    </row>
    <row r="6002" spans="1:10" x14ac:dyDescent="0.25">
      <c r="A6002">
        <f>_xlfn.STDEV.S(Desalination_Unit_Data!A6002:A6031)</f>
        <v>1.4645014367248574E-3</v>
      </c>
      <c r="B6002">
        <f>_xlfn.STDEV.S(Desalination_Unit_Data!B6002:B6031)</f>
        <v>2.8368560319785403</v>
      </c>
      <c r="C6002">
        <f>_xlfn.STDEV.S(Desalination_Unit_Data!C6002:C6031)</f>
        <v>1.9877376891419764E-3</v>
      </c>
      <c r="D6002">
        <f>_xlfn.STDEV.S(Desalination_Unit_Data!D6002:D6031)</f>
        <v>2.4941642728623869E-3</v>
      </c>
      <c r="E6002">
        <f>_xlfn.STDEV.S(Desalination_Unit_Data!E6002:E6031)</f>
        <v>4.6252137300653685E-13</v>
      </c>
      <c r="F6002">
        <f>_xlfn.STDEV.S(Desalination_Unit_Data!F6002:F6031)</f>
        <v>0</v>
      </c>
      <c r="G6002">
        <f>_xlfn.STDEV.S(Desalination_Unit_Data!G6002:G6031)</f>
        <v>1.1563034325163421E-13</v>
      </c>
      <c r="H6002">
        <f>_xlfn.STDEV.S(Desalination_Unit_Data!H6002:H6031)</f>
        <v>0.61174106989940946</v>
      </c>
      <c r="I6002">
        <f>_xlfn.STDEV.S(Desalination_Unit_Data!I6002:I6031)</f>
        <v>0</v>
      </c>
      <c r="J6002" s="2">
        <v>41983.645833333336</v>
      </c>
    </row>
    <row r="6003" spans="1:10" x14ac:dyDescent="0.25">
      <c r="A6003">
        <f>_xlfn.STDEV.S(Desalination_Unit_Data!A6003:A6032)</f>
        <v>1.4228572478468121E-3</v>
      </c>
      <c r="B6003">
        <f>_xlfn.STDEV.S(Desalination_Unit_Data!B6003:B6032)</f>
        <v>3.1768054376008301</v>
      </c>
      <c r="C6003">
        <f>_xlfn.STDEV.S(Desalination_Unit_Data!C6003:C6032)</f>
        <v>1.9312148654327093E-3</v>
      </c>
      <c r="D6003">
        <f>_xlfn.STDEV.S(Desalination_Unit_Data!D6003:D6032)</f>
        <v>2.4232408493559511E-3</v>
      </c>
      <c r="E6003">
        <f>_xlfn.STDEV.S(Desalination_Unit_Data!E6003:E6032)</f>
        <v>4.6252137300653685E-13</v>
      </c>
      <c r="F6003">
        <f>_xlfn.STDEV.S(Desalination_Unit_Data!F6003:F6032)</f>
        <v>0</v>
      </c>
      <c r="G6003">
        <f>_xlfn.STDEV.S(Desalination_Unit_Data!G6003:G6032)</f>
        <v>1.1563034325163421E-13</v>
      </c>
      <c r="H6003">
        <f>_xlfn.STDEV.S(Desalination_Unit_Data!H6003:H6032)</f>
        <v>0.60641346578059596</v>
      </c>
      <c r="I6003">
        <f>_xlfn.STDEV.S(Desalination_Unit_Data!I6003:I6032)</f>
        <v>0</v>
      </c>
      <c r="J6003" s="2">
        <v>41983.645833333336</v>
      </c>
    </row>
    <row r="6004" spans="1:10" x14ac:dyDescent="0.25">
      <c r="A6004">
        <f>_xlfn.STDEV.S(Desalination_Unit_Data!A6004:A6033)</f>
        <v>1.3700006470471753E-3</v>
      </c>
      <c r="B6004">
        <f>_xlfn.STDEV.S(Desalination_Unit_Data!B6004:B6033)</f>
        <v>3.2803516915776942</v>
      </c>
      <c r="C6004">
        <f>_xlfn.STDEV.S(Desalination_Unit_Data!C6004:C6033)</f>
        <v>1.8594737120288349E-3</v>
      </c>
      <c r="D6004">
        <f>_xlfn.STDEV.S(Desalination_Unit_Data!D6004:D6033)</f>
        <v>2.33322180240738E-3</v>
      </c>
      <c r="E6004">
        <f>_xlfn.STDEV.S(Desalination_Unit_Data!E6004:E6033)</f>
        <v>4.6252137300653685E-13</v>
      </c>
      <c r="F6004">
        <f>_xlfn.STDEV.S(Desalination_Unit_Data!F6004:F6033)</f>
        <v>0</v>
      </c>
      <c r="G6004">
        <f>_xlfn.STDEV.S(Desalination_Unit_Data!G6004:G6033)</f>
        <v>1.1563034325163421E-13</v>
      </c>
      <c r="H6004">
        <f>_xlfn.STDEV.S(Desalination_Unit_Data!H6004:H6033)</f>
        <v>0.61460752990051015</v>
      </c>
      <c r="I6004">
        <f>_xlfn.STDEV.S(Desalination_Unit_Data!I6004:I6033)</f>
        <v>0</v>
      </c>
      <c r="J6004" s="2">
        <v>41983.645833333336</v>
      </c>
    </row>
    <row r="6005" spans="1:10" x14ac:dyDescent="0.25">
      <c r="A6005">
        <f>_xlfn.STDEV.S(Desalination_Unit_Data!A6005:A6034)</f>
        <v>1.3044564844900443E-3</v>
      </c>
      <c r="B6005">
        <f>_xlfn.STDEV.S(Desalination_Unit_Data!B6005:B6034)</f>
        <v>3.195320157123795</v>
      </c>
      <c r="C6005">
        <f>_xlfn.STDEV.S(Desalination_Unit_Data!C6005:C6034)</f>
        <v>1.7705120401683985E-3</v>
      </c>
      <c r="D6005">
        <f>_xlfn.STDEV.S(Desalination_Unit_Data!D6005:D6034)</f>
        <v>2.2215948240349058E-3</v>
      </c>
      <c r="E6005">
        <f>_xlfn.STDEV.S(Desalination_Unit_Data!E6005:E6034)</f>
        <v>4.6252137300653685E-13</v>
      </c>
      <c r="F6005">
        <f>_xlfn.STDEV.S(Desalination_Unit_Data!F6005:F6034)</f>
        <v>0</v>
      </c>
      <c r="G6005">
        <f>_xlfn.STDEV.S(Desalination_Unit_Data!G6005:G6034)</f>
        <v>1.1563034325163421E-13</v>
      </c>
      <c r="H6005">
        <f>_xlfn.STDEV.S(Desalination_Unit_Data!H6005:H6034)</f>
        <v>0.62926911525827733</v>
      </c>
      <c r="I6005">
        <f>_xlfn.STDEV.S(Desalination_Unit_Data!I6005:I6034)</f>
        <v>0</v>
      </c>
      <c r="J6005" s="2">
        <v>41983.645833333336</v>
      </c>
    </row>
    <row r="6006" spans="1:10" x14ac:dyDescent="0.25">
      <c r="A6006">
        <f>_xlfn.STDEV.S(Desalination_Unit_Data!A6006:A6035)</f>
        <v>1.2286709241909372E-3</v>
      </c>
      <c r="B6006">
        <f>_xlfn.STDEV.S(Desalination_Unit_Data!B6006:B6035)</f>
        <v>3.2178051753204806</v>
      </c>
      <c r="C6006">
        <f>_xlfn.STDEV.S(Desalination_Unit_Data!C6006:C6035)</f>
        <v>1.6676499188432465E-3</v>
      </c>
      <c r="D6006">
        <f>_xlfn.STDEV.S(Desalination_Unit_Data!D6006:D6035)</f>
        <v>2.0925259723184766E-3</v>
      </c>
      <c r="E6006">
        <f>_xlfn.STDEV.S(Desalination_Unit_Data!E6006:E6035)</f>
        <v>4.6252137300653685E-13</v>
      </c>
      <c r="F6006">
        <f>_xlfn.STDEV.S(Desalination_Unit_Data!F6006:F6035)</f>
        <v>0</v>
      </c>
      <c r="G6006">
        <f>_xlfn.STDEV.S(Desalination_Unit_Data!G6006:G6035)</f>
        <v>1.1563034325163421E-13</v>
      </c>
      <c r="H6006">
        <f>_xlfn.STDEV.S(Desalination_Unit_Data!H6006:H6035)</f>
        <v>0.65452863047202914</v>
      </c>
      <c r="I6006">
        <f>_xlfn.STDEV.S(Desalination_Unit_Data!I6006:I6035)</f>
        <v>0</v>
      </c>
      <c r="J6006" s="2">
        <v>41983.646527777775</v>
      </c>
    </row>
    <row r="6007" spans="1:10" x14ac:dyDescent="0.25">
      <c r="A6007">
        <f>_xlfn.STDEV.S(Desalination_Unit_Data!A6007:A6036)</f>
        <v>1.1471964997952372E-3</v>
      </c>
      <c r="B6007">
        <f>_xlfn.STDEV.S(Desalination_Unit_Data!B6007:B6036)</f>
        <v>3.0198908061663001</v>
      </c>
      <c r="C6007">
        <f>_xlfn.STDEV.S(Desalination_Unit_Data!C6007:C6036)</f>
        <v>1.557066374973875E-3</v>
      </c>
      <c r="D6007">
        <f>_xlfn.STDEV.S(Desalination_Unit_Data!D6007:D6036)</f>
        <v>1.95376843985547E-3</v>
      </c>
      <c r="E6007">
        <f>_xlfn.STDEV.S(Desalination_Unit_Data!E6007:E6036)</f>
        <v>4.6252137300653685E-13</v>
      </c>
      <c r="F6007">
        <f>_xlfn.STDEV.S(Desalination_Unit_Data!F6007:F6036)</f>
        <v>0</v>
      </c>
      <c r="G6007">
        <f>_xlfn.STDEV.S(Desalination_Unit_Data!G6007:G6036)</f>
        <v>1.1563034325163421E-13</v>
      </c>
      <c r="H6007">
        <f>_xlfn.STDEV.S(Desalination_Unit_Data!H6007:H6036)</f>
        <v>0.67204198864237208</v>
      </c>
      <c r="I6007">
        <f>_xlfn.STDEV.S(Desalination_Unit_Data!I6007:I6036)</f>
        <v>0</v>
      </c>
      <c r="J6007" s="2">
        <v>41983.646527777775</v>
      </c>
    </row>
    <row r="6008" spans="1:10" x14ac:dyDescent="0.25">
      <c r="A6008">
        <f>_xlfn.STDEV.S(Desalination_Unit_Data!A6008:A6037)</f>
        <v>1.0982961688372666E-3</v>
      </c>
      <c r="B6008">
        <f>_xlfn.STDEV.S(Desalination_Unit_Data!B6008:B6037)</f>
        <v>3.0553869490212433</v>
      </c>
      <c r="C6008">
        <f>_xlfn.STDEV.S(Desalination_Unit_Data!C6008:C6037)</f>
        <v>1.4906949313252236E-3</v>
      </c>
      <c r="D6008">
        <f>_xlfn.STDEV.S(Desalination_Unit_Data!D6008:D6037)</f>
        <v>1.8704871806660252E-3</v>
      </c>
      <c r="E6008">
        <f>_xlfn.STDEV.S(Desalination_Unit_Data!E6008:E6037)</f>
        <v>4.6252137300653685E-13</v>
      </c>
      <c r="F6008">
        <f>_xlfn.STDEV.S(Desalination_Unit_Data!F6008:F6037)</f>
        <v>0</v>
      </c>
      <c r="G6008">
        <f>_xlfn.STDEV.S(Desalination_Unit_Data!G6008:G6037)</f>
        <v>1.1563034325163421E-13</v>
      </c>
      <c r="H6008">
        <f>_xlfn.STDEV.S(Desalination_Unit_Data!H6008:H6037)</f>
        <v>0.68240584595264686</v>
      </c>
      <c r="I6008">
        <f>_xlfn.STDEV.S(Desalination_Unit_Data!I6008:I6037)</f>
        <v>0</v>
      </c>
      <c r="J6008" s="2">
        <v>41983.646527777775</v>
      </c>
    </row>
    <row r="6009" spans="1:10" x14ac:dyDescent="0.25">
      <c r="A6009">
        <f>_xlfn.STDEV.S(Desalination_Unit_Data!A6009:A6038)</f>
        <v>1.1317881384168209E-3</v>
      </c>
      <c r="B6009">
        <f>_xlfn.STDEV.S(Desalination_Unit_Data!B6009:B6038)</f>
        <v>3.0535633397012125</v>
      </c>
      <c r="C6009">
        <f>_xlfn.STDEV.S(Desalination_Unit_Data!C6009:C6038)</f>
        <v>1.5361529290072917E-3</v>
      </c>
      <c r="D6009">
        <f>_xlfn.STDEV.S(Desalination_Unit_Data!D6009:D6038)</f>
        <v>1.9275267757306535E-3</v>
      </c>
      <c r="E6009">
        <f>_xlfn.STDEV.S(Desalination_Unit_Data!E6009:E6038)</f>
        <v>4.6252137300653685E-13</v>
      </c>
      <c r="F6009">
        <f>_xlfn.STDEV.S(Desalination_Unit_Data!F6009:F6038)</f>
        <v>0</v>
      </c>
      <c r="G6009">
        <f>_xlfn.STDEV.S(Desalination_Unit_Data!G6009:G6038)</f>
        <v>1.1563034325163421E-13</v>
      </c>
      <c r="H6009">
        <f>_xlfn.STDEV.S(Desalination_Unit_Data!H6009:H6038)</f>
        <v>0.6859443420449296</v>
      </c>
      <c r="I6009">
        <f>_xlfn.STDEV.S(Desalination_Unit_Data!I6009:I6038)</f>
        <v>0</v>
      </c>
      <c r="J6009" s="2">
        <v>41983.646527777775</v>
      </c>
    </row>
    <row r="6010" spans="1:10" x14ac:dyDescent="0.25">
      <c r="A6010">
        <f>_xlfn.STDEV.S(Desalination_Unit_Data!A6010:A6039)</f>
        <v>1.1689574969439228E-3</v>
      </c>
      <c r="B6010">
        <f>_xlfn.STDEV.S(Desalination_Unit_Data!B6010:B6039)</f>
        <v>2.5357961111775342</v>
      </c>
      <c r="C6010">
        <f>_xlfn.STDEV.S(Desalination_Unit_Data!C6010:C6039)</f>
        <v>1.5866021282056077E-3</v>
      </c>
      <c r="D6010">
        <f>_xlfn.STDEV.S(Desalination_Unit_Data!D6010:D6039)</f>
        <v>1.9908291162270553E-3</v>
      </c>
      <c r="E6010">
        <f>_xlfn.STDEV.S(Desalination_Unit_Data!E6010:E6039)</f>
        <v>4.6252137300653685E-13</v>
      </c>
      <c r="F6010">
        <f>_xlfn.STDEV.S(Desalination_Unit_Data!F6010:F6039)</f>
        <v>0</v>
      </c>
      <c r="G6010">
        <f>_xlfn.STDEV.S(Desalination_Unit_Data!G6010:G6039)</f>
        <v>8.0749823782010448E-3</v>
      </c>
      <c r="H6010">
        <f>_xlfn.STDEV.S(Desalination_Unit_Data!H6010:H6039)</f>
        <v>0.68276360468152097</v>
      </c>
      <c r="I6010">
        <f>_xlfn.STDEV.S(Desalination_Unit_Data!I6010:I6039)</f>
        <v>0</v>
      </c>
      <c r="J6010" s="2">
        <v>41983.646527777775</v>
      </c>
    </row>
    <row r="6011" spans="1:10" x14ac:dyDescent="0.25">
      <c r="A6011">
        <f>_xlfn.STDEV.S(Desalination_Unit_Data!A6011:A6040)</f>
        <v>1.2185361688106457E-3</v>
      </c>
      <c r="B6011">
        <f>_xlfn.STDEV.S(Desalination_Unit_Data!B6011:B6040)</f>
        <v>2.4729220356548716</v>
      </c>
      <c r="C6011">
        <f>_xlfn.STDEV.S(Desalination_Unit_Data!C6011:C6040)</f>
        <v>1.6538942228974441E-3</v>
      </c>
      <c r="D6011">
        <f>_xlfn.STDEV.S(Desalination_Unit_Data!D6011:D6040)</f>
        <v>2.0752655737039435E-3</v>
      </c>
      <c r="E6011">
        <f>_xlfn.STDEV.S(Desalination_Unit_Data!E6011:E6040)</f>
        <v>4.6252137300653685E-13</v>
      </c>
      <c r="F6011">
        <f>_xlfn.STDEV.S(Desalination_Unit_Data!F6011:F6040)</f>
        <v>0</v>
      </c>
      <c r="G6011">
        <f>_xlfn.STDEV.S(Desalination_Unit_Data!G6011:G6040)</f>
        <v>2.5291511306774695E-2</v>
      </c>
      <c r="H6011">
        <f>_xlfn.STDEV.S(Desalination_Unit_Data!H6011:H6040)</f>
        <v>0.67276833834025385</v>
      </c>
      <c r="I6011">
        <f>_xlfn.STDEV.S(Desalination_Unit_Data!I6011:I6040)</f>
        <v>0</v>
      </c>
      <c r="J6011" s="2">
        <v>41983.646527777775</v>
      </c>
    </row>
    <row r="6012" spans="1:10" x14ac:dyDescent="0.25">
      <c r="A6012">
        <f>_xlfn.STDEV.S(Desalination_Unit_Data!A6012:A6041)</f>
        <v>1.2568849739885732E-3</v>
      </c>
      <c r="B6012">
        <f>_xlfn.STDEV.S(Desalination_Unit_Data!B6012:B6041)</f>
        <v>2.4688457609041667</v>
      </c>
      <c r="C6012">
        <f>_xlfn.STDEV.S(Desalination_Unit_Data!C6012:C6041)</f>
        <v>1.7059442607284718E-3</v>
      </c>
      <c r="D6012">
        <f>_xlfn.STDEV.S(Desalination_Unit_Data!D6012:D6041)</f>
        <v>2.1405766768662145E-3</v>
      </c>
      <c r="E6012">
        <f>_xlfn.STDEV.S(Desalination_Unit_Data!E6012:E6041)</f>
        <v>4.6252137300653685E-13</v>
      </c>
      <c r="F6012">
        <f>_xlfn.STDEV.S(Desalination_Unit_Data!F6012:F6041)</f>
        <v>0</v>
      </c>
      <c r="G6012">
        <f>_xlfn.STDEV.S(Desalination_Unit_Data!G6012:G6041)</f>
        <v>3.798986147270729E-2</v>
      </c>
      <c r="H6012">
        <f>_xlfn.STDEV.S(Desalination_Unit_Data!H6012:H6041)</f>
        <v>0.65654550299057579</v>
      </c>
      <c r="I6012">
        <f>_xlfn.STDEV.S(Desalination_Unit_Data!I6012:I6041)</f>
        <v>0</v>
      </c>
      <c r="J6012" s="2">
        <v>41983.647222222222</v>
      </c>
    </row>
    <row r="6013" spans="1:10" x14ac:dyDescent="0.25">
      <c r="A6013">
        <f>_xlfn.STDEV.S(Desalination_Unit_Data!A6013:A6042)</f>
        <v>1.3474826422384307E-3</v>
      </c>
      <c r="B6013">
        <f>_xlfn.STDEV.S(Desalination_Unit_Data!B6013:B6042)</f>
        <v>2.4661862118750659</v>
      </c>
      <c r="C6013">
        <f>_xlfn.STDEV.S(Desalination_Unit_Data!C6013:C6042)</f>
        <v>1.8289106638809741E-3</v>
      </c>
      <c r="D6013">
        <f>_xlfn.STDEV.S(Desalination_Unit_Data!D6013:D6042)</f>
        <v>2.2948718605662346E-3</v>
      </c>
      <c r="E6013">
        <f>_xlfn.STDEV.S(Desalination_Unit_Data!E6013:E6042)</f>
        <v>4.6252137300653685E-13</v>
      </c>
      <c r="F6013">
        <f>_xlfn.STDEV.S(Desalination_Unit_Data!F6013:F6042)</f>
        <v>0</v>
      </c>
      <c r="G6013">
        <f>_xlfn.STDEV.S(Desalination_Unit_Data!G6013:G6042)</f>
        <v>6.6384409779141756E-2</v>
      </c>
      <c r="H6013">
        <f>_xlfn.STDEV.S(Desalination_Unit_Data!H6013:H6042)</f>
        <v>0.6386825118031797</v>
      </c>
      <c r="I6013">
        <f>_xlfn.STDEV.S(Desalination_Unit_Data!I6013:I6042)</f>
        <v>0</v>
      </c>
      <c r="J6013" s="2">
        <v>41983.647222222222</v>
      </c>
    </row>
    <row r="6014" spans="1:10" x14ac:dyDescent="0.25">
      <c r="A6014">
        <f>_xlfn.STDEV.S(Desalination_Unit_Data!A6014:A6043)</f>
        <v>1.4754653944966613E-3</v>
      </c>
      <c r="B6014">
        <f>_xlfn.STDEV.S(Desalination_Unit_Data!B6014:B6043)</f>
        <v>2.449753298634513</v>
      </c>
      <c r="C6014">
        <f>_xlfn.STDEV.S(Desalination_Unit_Data!C6014:C6043)</f>
        <v>2.0026189711724596E-3</v>
      </c>
      <c r="D6014">
        <f>_xlfn.STDEV.S(Desalination_Unit_Data!D6014:D6043)</f>
        <v>2.5128368501051708E-3</v>
      </c>
      <c r="E6014">
        <f>_xlfn.STDEV.S(Desalination_Unit_Data!E6014:E6043)</f>
        <v>4.6252137300653685E-13</v>
      </c>
      <c r="F6014">
        <f>_xlfn.STDEV.S(Desalination_Unit_Data!F6014:F6043)</f>
        <v>0</v>
      </c>
      <c r="G6014">
        <f>_xlfn.STDEV.S(Desalination_Unit_Data!G6014:G6043)</f>
        <v>0.1141649590872066</v>
      </c>
      <c r="H6014">
        <f>_xlfn.STDEV.S(Desalination_Unit_Data!H6014:H6043)</f>
        <v>0.62092858015932484</v>
      </c>
      <c r="I6014">
        <f>_xlfn.STDEV.S(Desalination_Unit_Data!I6014:I6043)</f>
        <v>0</v>
      </c>
      <c r="J6014" s="2">
        <v>41983.647222222222</v>
      </c>
    </row>
    <row r="6015" spans="1:10" x14ac:dyDescent="0.25">
      <c r="A6015">
        <f>_xlfn.STDEV.S(Desalination_Unit_Data!A6015:A6044)</f>
        <v>1.5762389104860385E-3</v>
      </c>
      <c r="B6015">
        <f>_xlfn.STDEV.S(Desalination_Unit_Data!B6015:B6044)</f>
        <v>2.5074165844401177</v>
      </c>
      <c r="C6015">
        <f>_xlfn.STDEV.S(Desalination_Unit_Data!C6015:C6044)</f>
        <v>2.1393968446634629E-3</v>
      </c>
      <c r="D6015">
        <f>_xlfn.STDEV.S(Desalination_Unit_Data!D6015:D6044)</f>
        <v>2.6844623844427835E-3</v>
      </c>
      <c r="E6015">
        <f>_xlfn.STDEV.S(Desalination_Unit_Data!E6015:E6044)</f>
        <v>4.6252137300653685E-13</v>
      </c>
      <c r="F6015">
        <f>_xlfn.STDEV.S(Desalination_Unit_Data!F6015:F6044)</f>
        <v>0</v>
      </c>
      <c r="G6015">
        <f>_xlfn.STDEV.S(Desalination_Unit_Data!G6015:G6044)</f>
        <v>0.14652470422351424</v>
      </c>
      <c r="H6015">
        <f>_xlfn.STDEV.S(Desalination_Unit_Data!H6015:H6044)</f>
        <v>0.6135179623077982</v>
      </c>
      <c r="I6015">
        <f>_xlfn.STDEV.S(Desalination_Unit_Data!I6015:I6044)</f>
        <v>0</v>
      </c>
      <c r="J6015" s="2">
        <v>41983.647222222222</v>
      </c>
    </row>
    <row r="6016" spans="1:10" x14ac:dyDescent="0.25">
      <c r="A6016">
        <f>_xlfn.STDEV.S(Desalination_Unit_Data!A6016:A6045)</f>
        <v>1.658807465047012E-3</v>
      </c>
      <c r="B6016">
        <f>_xlfn.STDEV.S(Desalination_Unit_Data!B6016:B6045)</f>
        <v>2.4983458132630867</v>
      </c>
      <c r="C6016">
        <f>_xlfn.STDEV.S(Desalination_Unit_Data!C6016:C6045)</f>
        <v>2.2514653849114827E-3</v>
      </c>
      <c r="D6016">
        <f>_xlfn.STDEV.S(Desalination_Unit_Data!D6016:D6045)</f>
        <v>2.8250832589908439E-3</v>
      </c>
      <c r="E6016">
        <f>_xlfn.STDEV.S(Desalination_Unit_Data!E6016:E6045)</f>
        <v>4.6252137300653685E-13</v>
      </c>
      <c r="F6016">
        <f>_xlfn.STDEV.S(Desalination_Unit_Data!F6016:F6045)</f>
        <v>0</v>
      </c>
      <c r="G6016">
        <f>_xlfn.STDEV.S(Desalination_Unit_Data!G6016:G6045)</f>
        <v>0.1739004119180628</v>
      </c>
      <c r="H6016">
        <f>_xlfn.STDEV.S(Desalination_Unit_Data!H6016:H6045)</f>
        <v>0.61114699571604514</v>
      </c>
      <c r="I6016">
        <f>_xlfn.STDEV.S(Desalination_Unit_Data!I6016:I6045)</f>
        <v>0</v>
      </c>
      <c r="J6016" s="2">
        <v>41983.647222222222</v>
      </c>
    </row>
    <row r="6017" spans="1:10" x14ac:dyDescent="0.25">
      <c r="A6017">
        <f>_xlfn.STDEV.S(Desalination_Unit_Data!A6017:A6046)</f>
        <v>1.7283142668592958E-3</v>
      </c>
      <c r="B6017">
        <f>_xlfn.STDEV.S(Desalination_Unit_Data!B6017:B6046)</f>
        <v>2.6540673094673846</v>
      </c>
      <c r="C6017">
        <f>_xlfn.STDEV.S(Desalination_Unit_Data!C6017:C6046)</f>
        <v>2.3458054796407358E-3</v>
      </c>
      <c r="D6017">
        <f>_xlfn.STDEV.S(Desalination_Unit_Data!D6017:D6046)</f>
        <v>2.9434589165330659E-3</v>
      </c>
      <c r="E6017">
        <f>_xlfn.STDEV.S(Desalination_Unit_Data!E6017:E6046)</f>
        <v>4.6252137300653685E-13</v>
      </c>
      <c r="F6017">
        <f>_xlfn.STDEV.S(Desalination_Unit_Data!F6017:F6046)</f>
        <v>0</v>
      </c>
      <c r="G6017">
        <f>_xlfn.STDEV.S(Desalination_Unit_Data!G6017:G6046)</f>
        <v>0.19936670611680515</v>
      </c>
      <c r="H6017">
        <f>_xlfn.STDEV.S(Desalination_Unit_Data!H6017:H6046)</f>
        <v>0.60738396023005836</v>
      </c>
      <c r="I6017">
        <f>_xlfn.STDEV.S(Desalination_Unit_Data!I6017:I6046)</f>
        <v>0</v>
      </c>
      <c r="J6017" s="2">
        <v>41983.647222222222</v>
      </c>
    </row>
    <row r="6018" spans="1:10" x14ac:dyDescent="0.25">
      <c r="A6018">
        <f>_xlfn.STDEV.S(Desalination_Unit_Data!A6018:A6047)</f>
        <v>1.8103881264537258E-3</v>
      </c>
      <c r="B6018">
        <f>_xlfn.STDEV.S(Desalination_Unit_Data!B6018:B6047)</f>
        <v>2.6406784192689061</v>
      </c>
      <c r="C6018">
        <f>_xlfn.STDEV.S(Desalination_Unit_Data!C6018:C6047)</f>
        <v>2.4572026969335143E-3</v>
      </c>
      <c r="D6018">
        <f>_xlfn.STDEV.S(Desalination_Unit_Data!D6018:D6047)</f>
        <v>3.0832373139549059E-3</v>
      </c>
      <c r="E6018">
        <f>_xlfn.STDEV.S(Desalination_Unit_Data!E6018:E6047)</f>
        <v>4.6252137300653685E-13</v>
      </c>
      <c r="F6018">
        <f>_xlfn.STDEV.S(Desalination_Unit_Data!F6018:F6047)</f>
        <v>0</v>
      </c>
      <c r="G6018">
        <f>_xlfn.STDEV.S(Desalination_Unit_Data!G6018:G6047)</f>
        <v>0.23013368031776402</v>
      </c>
      <c r="H6018">
        <f>_xlfn.STDEV.S(Desalination_Unit_Data!H6018:H6047)</f>
        <v>0.59366968036332923</v>
      </c>
      <c r="I6018">
        <f>_xlfn.STDEV.S(Desalination_Unit_Data!I6018:I6047)</f>
        <v>0</v>
      </c>
      <c r="J6018" s="2">
        <v>41983.647222222222</v>
      </c>
    </row>
    <row r="6019" spans="1:10" x14ac:dyDescent="0.25">
      <c r="A6019">
        <f>_xlfn.STDEV.S(Desalination_Unit_Data!A6019:A6048)</f>
        <v>1.9132135787017666E-3</v>
      </c>
      <c r="B6019">
        <f>_xlfn.STDEV.S(Desalination_Unit_Data!B6019:B6048)</f>
        <v>2.6506372193835692</v>
      </c>
      <c r="C6019">
        <f>_xlfn.STDEV.S(Desalination_Unit_Data!C6019:C6048)</f>
        <v>2.5967656568470017E-3</v>
      </c>
      <c r="D6019">
        <f>_xlfn.STDEV.S(Desalination_Unit_Data!D6019:D6048)</f>
        <v>3.2583574365407713E-3</v>
      </c>
      <c r="E6019">
        <f>_xlfn.STDEV.S(Desalination_Unit_Data!E6019:E6048)</f>
        <v>4.6252137300653685E-13</v>
      </c>
      <c r="F6019">
        <f>_xlfn.STDEV.S(Desalination_Unit_Data!F6019:F6048)</f>
        <v>0</v>
      </c>
      <c r="G6019">
        <f>_xlfn.STDEV.S(Desalination_Unit_Data!G6019:G6048)</f>
        <v>0.27055229250243601</v>
      </c>
      <c r="H6019">
        <f>_xlfn.STDEV.S(Desalination_Unit_Data!H6019:H6048)</f>
        <v>0.59445300519423128</v>
      </c>
      <c r="I6019">
        <f>_xlfn.STDEV.S(Desalination_Unit_Data!I6019:I6048)</f>
        <v>0</v>
      </c>
      <c r="J6019" s="2">
        <v>41983.647222222222</v>
      </c>
    </row>
    <row r="6020" spans="1:10" x14ac:dyDescent="0.25">
      <c r="A6020">
        <f>_xlfn.STDEV.S(Desalination_Unit_Data!A6020:A6049)</f>
        <v>2.0096360867047857E-3</v>
      </c>
      <c r="B6020">
        <f>_xlfn.STDEV.S(Desalination_Unit_Data!B6020:B6049)</f>
        <v>2.6827822627046833</v>
      </c>
      <c r="C6020">
        <f>_xlfn.STDEV.S(Desalination_Unit_Data!C6020:C6049)</f>
        <v>2.7276379861235819E-3</v>
      </c>
      <c r="D6020">
        <f>_xlfn.STDEV.S(Desalination_Unit_Data!D6020:D6049)</f>
        <v>3.4225727842569194E-3</v>
      </c>
      <c r="E6020">
        <f>_xlfn.STDEV.S(Desalination_Unit_Data!E6020:E6049)</f>
        <v>4.6252137300653685E-13</v>
      </c>
      <c r="F6020">
        <f>_xlfn.STDEV.S(Desalination_Unit_Data!F6020:F6049)</f>
        <v>0</v>
      </c>
      <c r="G6020">
        <f>_xlfn.STDEV.S(Desalination_Unit_Data!G6020:G6049)</f>
        <v>0.26928605829742691</v>
      </c>
      <c r="H6020">
        <f>_xlfn.STDEV.S(Desalination_Unit_Data!H6020:H6049)</f>
        <v>0.60038768716223156</v>
      </c>
      <c r="I6020">
        <f>_xlfn.STDEV.S(Desalination_Unit_Data!I6020:I6049)</f>
        <v>0</v>
      </c>
      <c r="J6020" s="2">
        <v>41983.647222222222</v>
      </c>
    </row>
    <row r="6021" spans="1:10" x14ac:dyDescent="0.25">
      <c r="A6021">
        <f>_xlfn.STDEV.S(Desalination_Unit_Data!A6021:A6050)</f>
        <v>2.0853131172901287E-3</v>
      </c>
      <c r="B6021">
        <f>_xlfn.STDEV.S(Desalination_Unit_Data!B6021:B6050)</f>
        <v>2.7432699896255626</v>
      </c>
      <c r="C6021">
        <f>_xlfn.STDEV.S(Desalination_Unit_Data!C6021:C6050)</f>
        <v>2.8303528294820858E-3</v>
      </c>
      <c r="D6021">
        <f>_xlfn.STDEV.S(Desalination_Unit_Data!D6021:D6050)</f>
        <v>3.5514569146863342E-3</v>
      </c>
      <c r="E6021">
        <f>_xlfn.STDEV.S(Desalination_Unit_Data!E6021:E6050)</f>
        <v>4.6252137300653685E-13</v>
      </c>
      <c r="F6021">
        <f>_xlfn.STDEV.S(Desalination_Unit_Data!F6021:F6050)</f>
        <v>0</v>
      </c>
      <c r="G6021">
        <f>_xlfn.STDEV.S(Desalination_Unit_Data!G6021:G6050)</f>
        <v>0.26928605829742691</v>
      </c>
      <c r="H6021">
        <f>_xlfn.STDEV.S(Desalination_Unit_Data!H6021:H6050)</f>
        <v>0.60038768716223156</v>
      </c>
      <c r="I6021">
        <f>_xlfn.STDEV.S(Desalination_Unit_Data!I6021:I6050)</f>
        <v>0</v>
      </c>
      <c r="J6021" s="2">
        <v>41983.647916666669</v>
      </c>
    </row>
    <row r="6022" spans="1:10" x14ac:dyDescent="0.25">
      <c r="A6022">
        <f>_xlfn.STDEV.S(Desalination_Unit_Data!A6022:A6051)</f>
        <v>2.1743037299662149E-3</v>
      </c>
      <c r="B6022">
        <f>_xlfn.STDEV.S(Desalination_Unit_Data!B6022:B6051)</f>
        <v>2.8600777528648114</v>
      </c>
      <c r="C6022">
        <f>_xlfn.STDEV.S(Desalination_Unit_Data!C6022:C6051)</f>
        <v>2.9511379131637377E-3</v>
      </c>
      <c r="D6022">
        <f>_xlfn.STDEV.S(Desalination_Unit_Data!D6022:D6051)</f>
        <v>3.7030150618630152E-3</v>
      </c>
      <c r="E6022">
        <f>_xlfn.STDEV.S(Desalination_Unit_Data!E6022:E6051)</f>
        <v>4.6252137300653685E-13</v>
      </c>
      <c r="F6022">
        <f>_xlfn.STDEV.S(Desalination_Unit_Data!F6022:F6051)</f>
        <v>0</v>
      </c>
      <c r="G6022">
        <f>_xlfn.STDEV.S(Desalination_Unit_Data!G6022:G6051)</f>
        <v>0.26765646101082946</v>
      </c>
      <c r="H6022">
        <f>_xlfn.STDEV.S(Desalination_Unit_Data!H6022:H6051)</f>
        <v>0.6020581205751081</v>
      </c>
      <c r="I6022">
        <f>_xlfn.STDEV.S(Desalination_Unit_Data!I6022:I6051)</f>
        <v>0</v>
      </c>
      <c r="J6022" s="2">
        <v>41983.647916666669</v>
      </c>
    </row>
    <row r="6023" spans="1:10" x14ac:dyDescent="0.25">
      <c r="A6023">
        <f>_xlfn.STDEV.S(Desalination_Unit_Data!A6023:A6052)</f>
        <v>2.2475420568806967E-3</v>
      </c>
      <c r="B6023">
        <f>_xlfn.STDEV.S(Desalination_Unit_Data!B6023:B6052)</f>
        <v>2.8533314234937714</v>
      </c>
      <c r="C6023">
        <f>_xlfn.STDEV.S(Desalination_Unit_Data!C6023:C6052)</f>
        <v>3.0505427584161969E-3</v>
      </c>
      <c r="D6023">
        <f>_xlfn.STDEV.S(Desalination_Unit_Data!D6023:D6052)</f>
        <v>3.8277457995041946E-3</v>
      </c>
      <c r="E6023">
        <f>_xlfn.STDEV.S(Desalination_Unit_Data!E6023:E6052)</f>
        <v>4.6252137300653685E-13</v>
      </c>
      <c r="F6023">
        <f>_xlfn.STDEV.S(Desalination_Unit_Data!F6023:F6052)</f>
        <v>0</v>
      </c>
      <c r="G6023">
        <f>_xlfn.STDEV.S(Desalination_Unit_Data!G6023:G6052)</f>
        <v>0.26726757459048239</v>
      </c>
      <c r="H6023">
        <f>_xlfn.STDEV.S(Desalination_Unit_Data!H6023:H6052)</f>
        <v>0.60672378578825104</v>
      </c>
      <c r="I6023">
        <f>_xlfn.STDEV.S(Desalination_Unit_Data!I6023:I6052)</f>
        <v>0</v>
      </c>
      <c r="J6023" s="2">
        <v>41983.647916666669</v>
      </c>
    </row>
    <row r="6024" spans="1:10" x14ac:dyDescent="0.25">
      <c r="A6024">
        <f>_xlfn.STDEV.S(Desalination_Unit_Data!A6024:A6053)</f>
        <v>2.3270842203110841E-3</v>
      </c>
      <c r="B6024">
        <f>_xlfn.STDEV.S(Desalination_Unit_Data!B6024:B6053)</f>
        <v>2.8510743354844146</v>
      </c>
      <c r="C6024">
        <f>_xlfn.STDEV.S(Desalination_Unit_Data!C6024:C6053)</f>
        <v>3.1585037049733796E-3</v>
      </c>
      <c r="D6024">
        <f>_xlfn.STDEV.S(Desalination_Unit_Data!D6024:D6053)</f>
        <v>3.9632125456107075E-3</v>
      </c>
      <c r="E6024">
        <f>_xlfn.STDEV.S(Desalination_Unit_Data!E6024:E6053)</f>
        <v>4.6252137300653685E-13</v>
      </c>
      <c r="F6024">
        <f>_xlfn.STDEV.S(Desalination_Unit_Data!F6024:F6053)</f>
        <v>0</v>
      </c>
      <c r="G6024">
        <f>_xlfn.STDEV.S(Desalination_Unit_Data!G6024:G6053)</f>
        <v>0.29692932437133546</v>
      </c>
      <c r="H6024">
        <f>_xlfn.STDEV.S(Desalination_Unit_Data!H6024:H6053)</f>
        <v>0.6113332248965766</v>
      </c>
      <c r="I6024">
        <f>_xlfn.STDEV.S(Desalination_Unit_Data!I6024:I6053)</f>
        <v>0</v>
      </c>
      <c r="J6024" s="2">
        <v>41983.647916666669</v>
      </c>
    </row>
    <row r="6025" spans="1:10" x14ac:dyDescent="0.25">
      <c r="A6025">
        <f>_xlfn.STDEV.S(Desalination_Unit_Data!A6025:A6054)</f>
        <v>2.3929577419803255E-3</v>
      </c>
      <c r="B6025">
        <f>_xlfn.STDEV.S(Desalination_Unit_Data!B6025:B6054)</f>
        <v>2.8510719851064961</v>
      </c>
      <c r="C6025">
        <f>_xlfn.STDEV.S(Desalination_Unit_Data!C6025:C6054)</f>
        <v>3.2479125320065312E-3</v>
      </c>
      <c r="D6025">
        <f>_xlfn.STDEV.S(Desalination_Unit_Data!D6025:D6054)</f>
        <v>4.0754005111961816E-3</v>
      </c>
      <c r="E6025">
        <f>_xlfn.STDEV.S(Desalination_Unit_Data!E6025:E6054)</f>
        <v>4.6252137300653685E-13</v>
      </c>
      <c r="F6025">
        <f>_xlfn.STDEV.S(Desalination_Unit_Data!F6025:F6054)</f>
        <v>0</v>
      </c>
      <c r="G6025">
        <f>_xlfn.STDEV.S(Desalination_Unit_Data!G6025:G6054)</f>
        <v>0.31386039773672331</v>
      </c>
      <c r="H6025">
        <f>_xlfn.STDEV.S(Desalination_Unit_Data!H6025:H6054)</f>
        <v>0.60449211354042354</v>
      </c>
      <c r="I6025">
        <f>_xlfn.STDEV.S(Desalination_Unit_Data!I6025:I6054)</f>
        <v>0</v>
      </c>
      <c r="J6025" s="2">
        <v>41983.647916666669</v>
      </c>
    </row>
    <row r="6026" spans="1:10" x14ac:dyDescent="0.25">
      <c r="A6026">
        <f>_xlfn.STDEV.S(Desalination_Unit_Data!A6026:A6055)</f>
        <v>2.440817621423111E-3</v>
      </c>
      <c r="B6026">
        <f>_xlfn.STDEV.S(Desalination_Unit_Data!B6026:B6055)</f>
        <v>2.986416081868811</v>
      </c>
      <c r="C6026">
        <f>_xlfn.STDEV.S(Desalination_Unit_Data!C6026:C6055)</f>
        <v>3.3128717476987981E-3</v>
      </c>
      <c r="D6026">
        <f>_xlfn.STDEV.S(Desalination_Unit_Data!D6026:D6055)</f>
        <v>4.1569097294339823E-3</v>
      </c>
      <c r="E6026">
        <f>_xlfn.STDEV.S(Desalination_Unit_Data!E6026:E6055)</f>
        <v>4.6252137300653685E-13</v>
      </c>
      <c r="F6026">
        <f>_xlfn.STDEV.S(Desalination_Unit_Data!F6026:F6055)</f>
        <v>0</v>
      </c>
      <c r="G6026">
        <f>_xlfn.STDEV.S(Desalination_Unit_Data!G6026:G6055)</f>
        <v>0.32373300443091946</v>
      </c>
      <c r="H6026">
        <f>_xlfn.STDEV.S(Desalination_Unit_Data!H6026:H6055)</f>
        <v>0.59528620714687541</v>
      </c>
      <c r="I6026">
        <f>_xlfn.STDEV.S(Desalination_Unit_Data!I6026:I6055)</f>
        <v>0</v>
      </c>
      <c r="J6026" s="2">
        <v>41983.647916666669</v>
      </c>
    </row>
    <row r="6027" spans="1:10" x14ac:dyDescent="0.25">
      <c r="A6027">
        <f>_xlfn.STDEV.S(Desalination_Unit_Data!A6027:A6056)</f>
        <v>2.4679253285469762E-3</v>
      </c>
      <c r="B6027">
        <f>_xlfn.STDEV.S(Desalination_Unit_Data!B6027:B6056)</f>
        <v>3.1119077776578976</v>
      </c>
      <c r="C6027">
        <f>_xlfn.STDEV.S(Desalination_Unit_Data!C6027:C6056)</f>
        <v>3.3496644784181892E-3</v>
      </c>
      <c r="D6027">
        <f>_xlfn.STDEV.S(Desalination_Unit_Data!D6027:D6056)</f>
        <v>4.2030763163741413E-3</v>
      </c>
      <c r="E6027">
        <f>_xlfn.STDEV.S(Desalination_Unit_Data!E6027:E6056)</f>
        <v>4.6252137300653685E-13</v>
      </c>
      <c r="F6027">
        <f>_xlfn.STDEV.S(Desalination_Unit_Data!F6027:F6056)</f>
        <v>0</v>
      </c>
      <c r="G6027">
        <f>_xlfn.STDEV.S(Desalination_Unit_Data!G6027:G6056)</f>
        <v>0.33133548683336944</v>
      </c>
      <c r="H6027">
        <f>_xlfn.STDEV.S(Desalination_Unit_Data!H6027:H6056)</f>
        <v>0.57278395128216109</v>
      </c>
      <c r="I6027">
        <f>_xlfn.STDEV.S(Desalination_Unit_Data!I6027:I6056)</f>
        <v>0</v>
      </c>
      <c r="J6027" s="2">
        <v>41983.647916666669</v>
      </c>
    </row>
    <row r="6028" spans="1:10" x14ac:dyDescent="0.25">
      <c r="A6028">
        <f>_xlfn.STDEV.S(Desalination_Unit_Data!A6028:A6057)</f>
        <v>2.4873667130827838E-3</v>
      </c>
      <c r="B6028">
        <f>_xlfn.STDEV.S(Desalination_Unit_Data!B6028:B6057)</f>
        <v>3.1501842306034904</v>
      </c>
      <c r="C6028">
        <f>_xlfn.STDEV.S(Desalination_Unit_Data!C6028:C6057)</f>
        <v>3.3760518631463531E-3</v>
      </c>
      <c r="D6028">
        <f>_xlfn.STDEV.S(Desalination_Unit_Data!D6028:D6057)</f>
        <v>4.2361865553938024E-3</v>
      </c>
      <c r="E6028">
        <f>_xlfn.STDEV.S(Desalination_Unit_Data!E6028:E6057)</f>
        <v>4.6252137300653685E-13</v>
      </c>
      <c r="F6028">
        <f>_xlfn.STDEV.S(Desalination_Unit_Data!F6028:F6057)</f>
        <v>0</v>
      </c>
      <c r="G6028">
        <f>_xlfn.STDEV.S(Desalination_Unit_Data!G6028:G6057)</f>
        <v>0.33406283132422387</v>
      </c>
      <c r="H6028">
        <f>_xlfn.STDEV.S(Desalination_Unit_Data!H6028:H6057)</f>
        <v>0.54559902293247031</v>
      </c>
      <c r="I6028">
        <f>_xlfn.STDEV.S(Desalination_Unit_Data!I6028:I6057)</f>
        <v>0</v>
      </c>
      <c r="J6028" s="2">
        <v>41983.647916666669</v>
      </c>
    </row>
    <row r="6029" spans="1:10" x14ac:dyDescent="0.25">
      <c r="A6029">
        <f>_xlfn.STDEV.S(Desalination_Unit_Data!A6029:A6058)</f>
        <v>2.4881650389874466E-3</v>
      </c>
      <c r="B6029">
        <f>_xlfn.STDEV.S(Desalination_Unit_Data!B6029:B6058)</f>
        <v>3.1891890920026706</v>
      </c>
      <c r="C6029">
        <f>_xlfn.STDEV.S(Desalination_Unit_Data!C6029:C6058)</f>
        <v>3.3771353898204019E-3</v>
      </c>
      <c r="D6029">
        <f>_xlfn.STDEV.S(Desalination_Unit_Data!D6029:D6058)</f>
        <v>4.2375462141465191E-3</v>
      </c>
      <c r="E6029">
        <f>_xlfn.STDEV.S(Desalination_Unit_Data!E6029:E6058)</f>
        <v>4.6252137300653685E-13</v>
      </c>
      <c r="F6029">
        <f>_xlfn.STDEV.S(Desalination_Unit_Data!F6029:F6058)</f>
        <v>0</v>
      </c>
      <c r="G6029">
        <f>_xlfn.STDEV.S(Desalination_Unit_Data!G6029:G6058)</f>
        <v>0.33521425898693152</v>
      </c>
      <c r="H6029">
        <f>_xlfn.STDEV.S(Desalination_Unit_Data!H6029:H6058)</f>
        <v>0.49736595676502804</v>
      </c>
      <c r="I6029">
        <f>_xlfn.STDEV.S(Desalination_Unit_Data!I6029:I6058)</f>
        <v>0</v>
      </c>
      <c r="J6029" s="2">
        <v>41983.647916666669</v>
      </c>
    </row>
    <row r="6030" spans="1:10" x14ac:dyDescent="0.25">
      <c r="A6030">
        <f>_xlfn.STDEV.S(Desalination_Unit_Data!A6030:A6059)</f>
        <v>2.4727267059235251E-3</v>
      </c>
      <c r="B6030">
        <f>_xlfn.STDEV.S(Desalination_Unit_Data!B6030:B6059)</f>
        <v>3.223762264359229</v>
      </c>
      <c r="C6030">
        <f>_xlfn.STDEV.S(Desalination_Unit_Data!C6030:C6059)</f>
        <v>3.3561812098448253E-3</v>
      </c>
      <c r="D6030">
        <f>_xlfn.STDEV.S(Desalination_Unit_Data!D6030:D6059)</f>
        <v>4.211253451365464E-3</v>
      </c>
      <c r="E6030">
        <f>_xlfn.STDEV.S(Desalination_Unit_Data!E6030:E6059)</f>
        <v>4.6252137300653685E-13</v>
      </c>
      <c r="F6030">
        <f>_xlfn.STDEV.S(Desalination_Unit_Data!F6030:F6059)</f>
        <v>0</v>
      </c>
      <c r="G6030">
        <f>_xlfn.STDEV.S(Desalination_Unit_Data!G6030:G6059)</f>
        <v>0.33376991234720166</v>
      </c>
      <c r="H6030">
        <f>_xlfn.STDEV.S(Desalination_Unit_Data!H6030:H6059)</f>
        <v>0.42431245381068172</v>
      </c>
      <c r="I6030">
        <f>_xlfn.STDEV.S(Desalination_Unit_Data!I6030:I6059)</f>
        <v>0</v>
      </c>
      <c r="J6030" s="2">
        <v>41983.647916666669</v>
      </c>
    </row>
    <row r="6031" spans="1:10" x14ac:dyDescent="0.25">
      <c r="A6031">
        <f>_xlfn.STDEV.S(Desalination_Unit_Data!A6031:A6060)</f>
        <v>2.4428706128043591E-3</v>
      </c>
      <c r="B6031">
        <f>_xlfn.STDEV.S(Desalination_Unit_Data!B6031:B6060)</f>
        <v>3.2513239716881723</v>
      </c>
      <c r="C6031">
        <f>_xlfn.STDEV.S(Desalination_Unit_Data!C6031:C6060)</f>
        <v>3.3156580703613404E-3</v>
      </c>
      <c r="D6031">
        <f>_xlfn.STDEV.S(Desalination_Unit_Data!D6031:D6060)</f>
        <v>4.1604060314006331E-3</v>
      </c>
      <c r="E6031">
        <f>_xlfn.STDEV.S(Desalination_Unit_Data!E6031:E6060)</f>
        <v>4.6252137300653685E-13</v>
      </c>
      <c r="F6031">
        <f>_xlfn.STDEV.S(Desalination_Unit_Data!F6031:F6060)</f>
        <v>0</v>
      </c>
      <c r="G6031">
        <f>_xlfn.STDEV.S(Desalination_Unit_Data!G6031:G6060)</f>
        <v>0.32925659037827315</v>
      </c>
      <c r="H6031">
        <f>_xlfn.STDEV.S(Desalination_Unit_Data!H6031:H6060)</f>
        <v>0.3482775269514603</v>
      </c>
      <c r="I6031">
        <f>_xlfn.STDEV.S(Desalination_Unit_Data!I6031:I6060)</f>
        <v>0</v>
      </c>
      <c r="J6031" s="2">
        <v>41983.647916666669</v>
      </c>
    </row>
    <row r="6032" spans="1:10" x14ac:dyDescent="0.25">
      <c r="A6032">
        <f>_xlfn.STDEV.S(Desalination_Unit_Data!A6032:A6061)</f>
        <v>2.3957563451707984E-3</v>
      </c>
      <c r="B6032">
        <f>_xlfn.STDEV.S(Desalination_Unit_Data!B6032:B6061)</f>
        <v>3.0336489225272616</v>
      </c>
      <c r="C6032">
        <f>_xlfn.STDEV.S(Desalination_Unit_Data!C6032:C6061)</f>
        <v>3.2517108319932387E-3</v>
      </c>
      <c r="D6032">
        <f>_xlfn.STDEV.S(Desalination_Unit_Data!D6032:D6061)</f>
        <v>4.0801665813987031E-3</v>
      </c>
      <c r="E6032">
        <f>_xlfn.STDEV.S(Desalination_Unit_Data!E6032:E6061)</f>
        <v>4.6252137300653685E-13</v>
      </c>
      <c r="F6032">
        <f>_xlfn.STDEV.S(Desalination_Unit_Data!F6032:F6061)</f>
        <v>0</v>
      </c>
      <c r="G6032">
        <f>_xlfn.STDEV.S(Desalination_Unit_Data!G6032:G6061)</f>
        <v>0.32292038112964411</v>
      </c>
      <c r="H6032">
        <f>_xlfn.STDEV.S(Desalination_Unit_Data!H6032:H6061)</f>
        <v>0.28063250445949711</v>
      </c>
      <c r="I6032">
        <f>_xlfn.STDEV.S(Desalination_Unit_Data!I6032:I6061)</f>
        <v>0</v>
      </c>
      <c r="J6032" s="2">
        <v>41983.647916666669</v>
      </c>
    </row>
    <row r="6033" spans="1:10" x14ac:dyDescent="0.25">
      <c r="A6033">
        <f>_xlfn.STDEV.S(Desalination_Unit_Data!A6033:A6062)</f>
        <v>2.3290678738556673E-3</v>
      </c>
      <c r="B6033">
        <f>_xlfn.STDEV.S(Desalination_Unit_Data!B6033:B6062)</f>
        <v>2.7608103123677301</v>
      </c>
      <c r="C6033">
        <f>_xlfn.STDEV.S(Desalination_Unit_Data!C6033:C6062)</f>
        <v>3.161195952843534E-3</v>
      </c>
      <c r="D6033">
        <f>_xlfn.STDEV.S(Desalination_Unit_Data!D6033:D6062)</f>
        <v>3.9665907606620948E-3</v>
      </c>
      <c r="E6033">
        <f>_xlfn.STDEV.S(Desalination_Unit_Data!E6033:E6062)</f>
        <v>4.6252137300653685E-13</v>
      </c>
      <c r="F6033">
        <f>_xlfn.STDEV.S(Desalination_Unit_Data!F6033:F6062)</f>
        <v>0</v>
      </c>
      <c r="G6033">
        <f>_xlfn.STDEV.S(Desalination_Unit_Data!G6033:G6062)</f>
        <v>0.31474483600081005</v>
      </c>
      <c r="H6033">
        <f>_xlfn.STDEV.S(Desalination_Unit_Data!H6033:H6062)</f>
        <v>0.22178166581288908</v>
      </c>
      <c r="I6033">
        <f>_xlfn.STDEV.S(Desalination_Unit_Data!I6033:I6062)</f>
        <v>0</v>
      </c>
      <c r="J6033" s="2">
        <v>41983.647916666669</v>
      </c>
    </row>
    <row r="6034" spans="1:10" x14ac:dyDescent="0.25">
      <c r="A6034">
        <f>_xlfn.STDEV.S(Desalination_Unit_Data!A6034:A6063)</f>
        <v>2.245799812644866E-3</v>
      </c>
      <c r="B6034">
        <f>_xlfn.STDEV.S(Desalination_Unit_Data!B6034:B6063)</f>
        <v>2.5605373373361413</v>
      </c>
      <c r="C6034">
        <f>_xlfn.STDEV.S(Desalination_Unit_Data!C6034:C6063)</f>
        <v>3.0481779715892734E-3</v>
      </c>
      <c r="D6034">
        <f>_xlfn.STDEV.S(Desalination_Unit_Data!D6034:D6063)</f>
        <v>3.8247785840448069E-3</v>
      </c>
      <c r="E6034">
        <f>_xlfn.STDEV.S(Desalination_Unit_Data!E6034:E6063)</f>
        <v>4.6252137300653685E-13</v>
      </c>
      <c r="F6034">
        <f>_xlfn.STDEV.S(Desalination_Unit_Data!F6034:F6063)</f>
        <v>0</v>
      </c>
      <c r="G6034">
        <f>_xlfn.STDEV.S(Desalination_Unit_Data!G6034:G6063)</f>
        <v>0.30565590355583727</v>
      </c>
      <c r="H6034">
        <f>_xlfn.STDEV.S(Desalination_Unit_Data!H6034:H6063)</f>
        <v>0.26704978893012304</v>
      </c>
      <c r="I6034">
        <f>_xlfn.STDEV.S(Desalination_Unit_Data!I6034:I6063)</f>
        <v>0</v>
      </c>
      <c r="J6034" s="2">
        <v>41983.647916666669</v>
      </c>
    </row>
    <row r="6035" spans="1:10" x14ac:dyDescent="0.25">
      <c r="A6035">
        <f>_xlfn.STDEV.S(Desalination_Unit_Data!A6035:A6064)</f>
        <v>2.138999785227213E-3</v>
      </c>
      <c r="B6035">
        <f>_xlfn.STDEV.S(Desalination_Unit_Data!B6035:B6064)</f>
        <v>2.4323224527302783</v>
      </c>
      <c r="C6035">
        <f>_xlfn.STDEV.S(Desalination_Unit_Data!C6035:C6064)</f>
        <v>2.9032205245381059E-3</v>
      </c>
      <c r="D6035">
        <f>_xlfn.STDEV.S(Desalination_Unit_Data!D6035:D6064)</f>
        <v>3.6428895488308096E-3</v>
      </c>
      <c r="E6035">
        <f>_xlfn.STDEV.S(Desalination_Unit_Data!E6035:E6064)</f>
        <v>4.6252137300653685E-13</v>
      </c>
      <c r="F6035">
        <f>_xlfn.STDEV.S(Desalination_Unit_Data!F6035:F6064)</f>
        <v>0</v>
      </c>
      <c r="G6035">
        <f>_xlfn.STDEV.S(Desalination_Unit_Data!G6035:G6064)</f>
        <v>0.29616252440934349</v>
      </c>
      <c r="H6035">
        <f>_xlfn.STDEV.S(Desalination_Unit_Data!H6035:H6064)</f>
        <v>0.30646603855256638</v>
      </c>
      <c r="I6035">
        <f>_xlfn.STDEV.S(Desalination_Unit_Data!I6035:I6064)</f>
        <v>0</v>
      </c>
      <c r="J6035" s="2">
        <v>41983.647916666669</v>
      </c>
    </row>
    <row r="6036" spans="1:10" x14ac:dyDescent="0.25">
      <c r="A6036">
        <f>_xlfn.STDEV.S(Desalination_Unit_Data!A6036:A6065)</f>
        <v>2.0049340850631526E-3</v>
      </c>
      <c r="B6036">
        <f>_xlfn.STDEV.S(Desalination_Unit_Data!B6036:B6065)</f>
        <v>2.3683596067164379</v>
      </c>
      <c r="C6036">
        <f>_xlfn.STDEV.S(Desalination_Unit_Data!C6036:C6065)</f>
        <v>2.7212558832533477E-3</v>
      </c>
      <c r="D6036">
        <f>_xlfn.STDEV.S(Desalination_Unit_Data!D6036:D6065)</f>
        <v>3.4145648033059605E-3</v>
      </c>
      <c r="E6036">
        <f>_xlfn.STDEV.S(Desalination_Unit_Data!E6036:E6065)</f>
        <v>4.6252137300653685E-13</v>
      </c>
      <c r="F6036">
        <f>_xlfn.STDEV.S(Desalination_Unit_Data!F6036:F6065)</f>
        <v>0</v>
      </c>
      <c r="G6036">
        <f>_xlfn.STDEV.S(Desalination_Unit_Data!G6036:G6065)</f>
        <v>0.28650847340943725</v>
      </c>
      <c r="H6036">
        <f>_xlfn.STDEV.S(Desalination_Unit_Data!H6036:H6065)</f>
        <v>0.32802259938729705</v>
      </c>
      <c r="I6036">
        <f>_xlfn.STDEV.S(Desalination_Unit_Data!I6036:I6065)</f>
        <v>0</v>
      </c>
      <c r="J6036" s="2">
        <v>41983.647916666669</v>
      </c>
    </row>
    <row r="6037" spans="1:10" x14ac:dyDescent="0.25">
      <c r="A6037">
        <f>_xlfn.STDEV.S(Desalination_Unit_Data!A6037:A6066)</f>
        <v>1.8427602538094964E-3</v>
      </c>
      <c r="B6037">
        <f>_xlfn.STDEV.S(Desalination_Unit_Data!B6037:B6066)</f>
        <v>2.3689677917663974</v>
      </c>
      <c r="C6037">
        <f>_xlfn.STDEV.S(Desalination_Unit_Data!C6037:C6066)</f>
        <v>2.5011406620013272E-3</v>
      </c>
      <c r="D6037">
        <f>_xlfn.STDEV.S(Desalination_Unit_Data!D6037:D6066)</f>
        <v>3.1383696422015561E-3</v>
      </c>
      <c r="E6037">
        <f>_xlfn.STDEV.S(Desalination_Unit_Data!E6037:E6066)</f>
        <v>4.6252137300653685E-13</v>
      </c>
      <c r="F6037">
        <f>_xlfn.STDEV.S(Desalination_Unit_Data!F6037:F6066)</f>
        <v>0</v>
      </c>
      <c r="G6037">
        <f>_xlfn.STDEV.S(Desalination_Unit_Data!G6037:G6066)</f>
        <v>0.27698852347595598</v>
      </c>
      <c r="H6037">
        <f>_xlfn.STDEV.S(Desalination_Unit_Data!H6037:H6066)</f>
        <v>0.3290850416051721</v>
      </c>
      <c r="I6037">
        <f>_xlfn.STDEV.S(Desalination_Unit_Data!I6037:I6066)</f>
        <v>0</v>
      </c>
      <c r="J6037" s="2">
        <v>41983.648611111108</v>
      </c>
    </row>
    <row r="6038" spans="1:10" x14ac:dyDescent="0.25">
      <c r="A6038">
        <f>_xlfn.STDEV.S(Desalination_Unit_Data!A6038:A6067)</f>
        <v>1.7256570555532521E-3</v>
      </c>
      <c r="B6038">
        <f>_xlfn.STDEV.S(Desalination_Unit_Data!B6038:B6067)</f>
        <v>2.2299969869573175</v>
      </c>
      <c r="C6038">
        <f>_xlfn.STDEV.S(Desalination_Unit_Data!C6038:C6067)</f>
        <v>2.3421988982217394E-3</v>
      </c>
      <c r="D6038">
        <f>_xlfn.STDEV.S(Desalination_Unit_Data!D6038:D6067)</f>
        <v>2.9389334203546473E-3</v>
      </c>
      <c r="E6038">
        <f>_xlfn.STDEV.S(Desalination_Unit_Data!E6038:E6067)</f>
        <v>4.6252137300653685E-13</v>
      </c>
      <c r="F6038">
        <f>_xlfn.STDEV.S(Desalination_Unit_Data!F6038:F6067)</f>
        <v>0</v>
      </c>
      <c r="G6038">
        <f>_xlfn.STDEV.S(Desalination_Unit_Data!G6038:G6067)</f>
        <v>0.26784615639810871</v>
      </c>
      <c r="H6038">
        <f>_xlfn.STDEV.S(Desalination_Unit_Data!H6038:H6067)</f>
        <v>0.32735405911712639</v>
      </c>
      <c r="I6038">
        <f>_xlfn.STDEV.S(Desalination_Unit_Data!I6038:I6067)</f>
        <v>0</v>
      </c>
      <c r="J6038" s="2">
        <v>41983.648611111108</v>
      </c>
    </row>
    <row r="6039" spans="1:10" x14ac:dyDescent="0.25">
      <c r="A6039">
        <f>_xlfn.STDEV.S(Desalination_Unit_Data!A6039:A6068)</f>
        <v>1.632677842192612E-3</v>
      </c>
      <c r="B6039">
        <f>_xlfn.STDEV.S(Desalination_Unit_Data!B6039:B6068)</f>
        <v>2.2253004606112388</v>
      </c>
      <c r="C6039">
        <f>_xlfn.STDEV.S(Desalination_Unit_Data!C6039:C6068)</f>
        <v>2.2160001451035213E-3</v>
      </c>
      <c r="D6039">
        <f>_xlfn.STDEV.S(Desalination_Unit_Data!D6039:D6068)</f>
        <v>2.7805823325545084E-3</v>
      </c>
      <c r="E6039">
        <f>_xlfn.STDEV.S(Desalination_Unit_Data!E6039:E6068)</f>
        <v>4.6252137300653685E-13</v>
      </c>
      <c r="F6039">
        <f>_xlfn.STDEV.S(Desalination_Unit_Data!F6039:F6068)</f>
        <v>0</v>
      </c>
      <c r="G6039">
        <f>_xlfn.STDEV.S(Desalination_Unit_Data!G6039:G6068)</f>
        <v>0.25937917496887009</v>
      </c>
      <c r="H6039">
        <f>_xlfn.STDEV.S(Desalination_Unit_Data!H6039:H6068)</f>
        <v>0.32542294831790275</v>
      </c>
      <c r="I6039">
        <f>_xlfn.STDEV.S(Desalination_Unit_Data!I6039:I6068)</f>
        <v>0</v>
      </c>
      <c r="J6039" s="2">
        <v>41983.648611111108</v>
      </c>
    </row>
    <row r="6040" spans="1:10" x14ac:dyDescent="0.25">
      <c r="A6040">
        <f>_xlfn.STDEV.S(Desalination_Unit_Data!A6040:A6069)</f>
        <v>1.527140628640914E-3</v>
      </c>
      <c r="B6040">
        <f>_xlfn.STDEV.S(Desalination_Unit_Data!B6040:B6069)</f>
        <v>2.225515764706576</v>
      </c>
      <c r="C6040">
        <f>_xlfn.STDEV.S(Desalination_Unit_Data!C6040:C6069)</f>
        <v>2.0727566770206152E-3</v>
      </c>
      <c r="D6040">
        <f>_xlfn.STDEV.S(Desalination_Unit_Data!D6040:D6069)</f>
        <v>2.6008438564674627E-3</v>
      </c>
      <c r="E6040">
        <f>_xlfn.STDEV.S(Desalination_Unit_Data!E6040:E6069)</f>
        <v>4.6252137300653685E-13</v>
      </c>
      <c r="F6040">
        <f>_xlfn.STDEV.S(Desalination_Unit_Data!F6040:F6069)</f>
        <v>0</v>
      </c>
      <c r="G6040">
        <f>_xlfn.STDEV.S(Desalination_Unit_Data!G6040:G6069)</f>
        <v>0.25461938983301646</v>
      </c>
      <c r="H6040">
        <f>_xlfn.STDEV.S(Desalination_Unit_Data!H6040:H6069)</f>
        <v>0.32347689582910472</v>
      </c>
      <c r="I6040">
        <f>_xlfn.STDEV.S(Desalination_Unit_Data!I6040:I6069)</f>
        <v>0</v>
      </c>
      <c r="J6040" s="2">
        <v>41983.649305555555</v>
      </c>
    </row>
    <row r="6041" spans="1:10" x14ac:dyDescent="0.25">
      <c r="A6041">
        <f>_xlfn.STDEV.S(Desalination_Unit_Data!A6041:A6070)</f>
        <v>1.4243055574350517E-3</v>
      </c>
      <c r="B6041">
        <f>_xlfn.STDEV.S(Desalination_Unit_Data!B6041:B6070)</f>
        <v>2.2031243832586576</v>
      </c>
      <c r="C6041">
        <f>_xlfn.STDEV.S(Desalination_Unit_Data!C6041:C6070)</f>
        <v>1.9331807337008755E-3</v>
      </c>
      <c r="D6041">
        <f>_xlfn.STDEV.S(Desalination_Unit_Data!D6041:D6070)</f>
        <v>2.4257074304107093E-3</v>
      </c>
      <c r="E6041">
        <f>_xlfn.STDEV.S(Desalination_Unit_Data!E6041:E6070)</f>
        <v>4.6252137300653685E-13</v>
      </c>
      <c r="F6041">
        <f>_xlfn.STDEV.S(Desalination_Unit_Data!F6041:F6070)</f>
        <v>0</v>
      </c>
      <c r="G6041">
        <f>_xlfn.STDEV.S(Desalination_Unit_Data!G6041:G6070)</f>
        <v>0.25945813029724213</v>
      </c>
      <c r="H6041">
        <f>_xlfn.STDEV.S(Desalination_Unit_Data!H6041:H6070)</f>
        <v>0.32141329482263298</v>
      </c>
      <c r="I6041">
        <f>_xlfn.STDEV.S(Desalination_Unit_Data!I6041:I6070)</f>
        <v>0</v>
      </c>
      <c r="J6041" s="2">
        <v>41983.649305555555</v>
      </c>
    </row>
    <row r="6042" spans="1:10" x14ac:dyDescent="0.25">
      <c r="A6042">
        <f>_xlfn.STDEV.S(Desalination_Unit_Data!A6042:A6071)</f>
        <v>1.3019082300697567E-3</v>
      </c>
      <c r="B6042">
        <f>_xlfn.STDEV.S(Desalination_Unit_Data!B6042:B6071)</f>
        <v>2.1534788194242904</v>
      </c>
      <c r="C6042">
        <f>_xlfn.STDEV.S(Desalination_Unit_Data!C6042:C6071)</f>
        <v>1.7670532815388981E-3</v>
      </c>
      <c r="D6042">
        <f>_xlfn.STDEV.S(Desalination_Unit_Data!D6042:D6071)</f>
        <v>2.2172547833652937E-3</v>
      </c>
      <c r="E6042">
        <f>_xlfn.STDEV.S(Desalination_Unit_Data!E6042:E6071)</f>
        <v>4.6252137300653685E-13</v>
      </c>
      <c r="F6042">
        <f>_xlfn.STDEV.S(Desalination_Unit_Data!F6042:F6071)</f>
        <v>0</v>
      </c>
      <c r="G6042">
        <f>_xlfn.STDEV.S(Desalination_Unit_Data!G6042:G6071)</f>
        <v>0.2673187903185118</v>
      </c>
      <c r="H6042">
        <f>_xlfn.STDEV.S(Desalination_Unit_Data!H6042:H6071)</f>
        <v>0.31890249434994034</v>
      </c>
      <c r="I6042">
        <f>_xlfn.STDEV.S(Desalination_Unit_Data!I6042:I6071)</f>
        <v>0</v>
      </c>
      <c r="J6042" s="2">
        <v>41983.649305555555</v>
      </c>
    </row>
    <row r="6043" spans="1:10" x14ac:dyDescent="0.25">
      <c r="A6043">
        <f>_xlfn.STDEV.S(Desalination_Unit_Data!A6043:A6072)</f>
        <v>1.1959773487393542E-3</v>
      </c>
      <c r="B6043">
        <f>_xlfn.STDEV.S(Desalination_Unit_Data!B6043:B6072)</f>
        <v>2.0934332326660492</v>
      </c>
      <c r="C6043">
        <f>_xlfn.STDEV.S(Desalination_Unit_Data!C6043:C6072)</f>
        <v>1.6232755395226754E-3</v>
      </c>
      <c r="D6043">
        <f>_xlfn.STDEV.S(Desalination_Unit_Data!D6043:D6072)</f>
        <v>2.0368459779734676E-3</v>
      </c>
      <c r="E6043">
        <f>_xlfn.STDEV.S(Desalination_Unit_Data!E6043:E6072)</f>
        <v>4.6252137300653685E-13</v>
      </c>
      <c r="F6043">
        <f>_xlfn.STDEV.S(Desalination_Unit_Data!F6043:F6072)</f>
        <v>0</v>
      </c>
      <c r="G6043">
        <f>_xlfn.STDEV.S(Desalination_Unit_Data!G6043:G6072)</f>
        <v>0.27925493319774208</v>
      </c>
      <c r="H6043">
        <f>_xlfn.STDEV.S(Desalination_Unit_Data!H6043:H6072)</f>
        <v>0.3164253379147795</v>
      </c>
      <c r="I6043">
        <f>_xlfn.STDEV.S(Desalination_Unit_Data!I6043:I6072)</f>
        <v>0</v>
      </c>
      <c r="J6043" s="2">
        <v>41983.65</v>
      </c>
    </row>
    <row r="6044" spans="1:10" x14ac:dyDescent="0.25">
      <c r="A6044">
        <f>_xlfn.STDEV.S(Desalination_Unit_Data!A6044:A6073)</f>
        <v>1.1310125569295906E-3</v>
      </c>
      <c r="B6044">
        <f>_xlfn.STDEV.S(Desalination_Unit_Data!B6044:B6073)</f>
        <v>2.062182820426016</v>
      </c>
      <c r="C6044">
        <f>_xlfn.STDEV.S(Desalination_Unit_Data!C6044:C6073)</f>
        <v>1.5351001131267547E-3</v>
      </c>
      <c r="D6044">
        <f>_xlfn.STDEV.S(Desalination_Unit_Data!D6044:D6073)</f>
        <v>1.9262056789665085E-3</v>
      </c>
      <c r="E6044">
        <f>_xlfn.STDEV.S(Desalination_Unit_Data!E6044:E6073)</f>
        <v>4.6252137300653685E-13</v>
      </c>
      <c r="F6044">
        <f>_xlfn.STDEV.S(Desalination_Unit_Data!F6044:F6073)</f>
        <v>0</v>
      </c>
      <c r="G6044">
        <f>_xlfn.STDEV.S(Desalination_Unit_Data!G6044:G6073)</f>
        <v>0.29101147966611141</v>
      </c>
      <c r="H6044">
        <f>_xlfn.STDEV.S(Desalination_Unit_Data!H6044:H6073)</f>
        <v>0.3135633293638167</v>
      </c>
      <c r="I6044">
        <f>_xlfn.STDEV.S(Desalination_Unit_Data!I6044:I6073)</f>
        <v>0</v>
      </c>
      <c r="J6044" s="2">
        <v>41983.65</v>
      </c>
    </row>
    <row r="6045" spans="1:10" x14ac:dyDescent="0.25">
      <c r="A6045">
        <f>_xlfn.STDEV.S(Desalination_Unit_Data!A6045:A6074)</f>
        <v>1.0517748802916361E-3</v>
      </c>
      <c r="B6045">
        <f>_xlfn.STDEV.S(Desalination_Unit_Data!B6045:B6074)</f>
        <v>2.0411180272119651</v>
      </c>
      <c r="C6045">
        <f>_xlfn.STDEV.S(Desalination_Unit_Data!C6045:C6074)</f>
        <v>1.4275524537339566E-3</v>
      </c>
      <c r="D6045">
        <f>_xlfn.STDEV.S(Desalination_Unit_Data!D6045:D6074)</f>
        <v>1.7912575584855619E-3</v>
      </c>
      <c r="E6045">
        <f>_xlfn.STDEV.S(Desalination_Unit_Data!E6045:E6074)</f>
        <v>4.6252137300653685E-13</v>
      </c>
      <c r="F6045">
        <f>_xlfn.STDEV.S(Desalination_Unit_Data!F6045:F6074)</f>
        <v>0</v>
      </c>
      <c r="G6045">
        <f>_xlfn.STDEV.S(Desalination_Unit_Data!G6045:G6074)</f>
        <v>0.30147632108386879</v>
      </c>
      <c r="H6045">
        <f>_xlfn.STDEV.S(Desalination_Unit_Data!H6045:H6074)</f>
        <v>0.31116905727316641</v>
      </c>
      <c r="I6045">
        <f>_xlfn.STDEV.S(Desalination_Unit_Data!I6045:I6074)</f>
        <v>0</v>
      </c>
      <c r="J6045" s="2">
        <v>41983.65</v>
      </c>
    </row>
    <row r="6046" spans="1:10" x14ac:dyDescent="0.25">
      <c r="A6046">
        <f>_xlfn.STDEV.S(Desalination_Unit_Data!A6046:A6075)</f>
        <v>9.6249462524118992E-4</v>
      </c>
      <c r="B6046">
        <f>_xlfn.STDEV.S(Desalination_Unit_Data!B6046:B6075)</f>
        <v>2.0495218067487579</v>
      </c>
      <c r="C6046">
        <f>_xlfn.STDEV.S(Desalination_Unit_Data!C6046:C6075)</f>
        <v>1.306374190131066E-3</v>
      </c>
      <c r="D6046">
        <f>_xlfn.STDEV.S(Desalination_Unit_Data!D6046:D6075)</f>
        <v>1.6392060566785681E-3</v>
      </c>
      <c r="E6046">
        <f>_xlfn.STDEV.S(Desalination_Unit_Data!E6046:E6075)</f>
        <v>4.6252137300653685E-13</v>
      </c>
      <c r="F6046">
        <f>_xlfn.STDEV.S(Desalination_Unit_Data!F6046:F6075)</f>
        <v>0</v>
      </c>
      <c r="G6046">
        <f>_xlfn.STDEV.S(Desalination_Unit_Data!G6046:G6075)</f>
        <v>0.31080161735041284</v>
      </c>
      <c r="H6046">
        <f>_xlfn.STDEV.S(Desalination_Unit_Data!H6046:H6075)</f>
        <v>0.30794697858870218</v>
      </c>
      <c r="I6046">
        <f>_xlfn.STDEV.S(Desalination_Unit_Data!I6046:I6075)</f>
        <v>0</v>
      </c>
      <c r="J6046" s="2">
        <v>41983.65</v>
      </c>
    </row>
    <row r="6047" spans="1:10" x14ac:dyDescent="0.25">
      <c r="A6047">
        <f>_xlfn.STDEV.S(Desalination_Unit_Data!A6047:A6076)</f>
        <v>8.6256940205474756E-4</v>
      </c>
      <c r="B6047">
        <f>_xlfn.STDEV.S(Desalination_Unit_Data!B6047:B6076)</f>
        <v>1.9339609449693778</v>
      </c>
      <c r="C6047">
        <f>_xlfn.STDEV.S(Desalination_Unit_Data!C6047:C6076)</f>
        <v>1.1707476305144184E-3</v>
      </c>
      <c r="D6047">
        <f>_xlfn.STDEV.S(Desalination_Unit_Data!D6047:D6076)</f>
        <v>1.46902523011434E-3</v>
      </c>
      <c r="E6047">
        <f>_xlfn.STDEV.S(Desalination_Unit_Data!E6047:E6076)</f>
        <v>4.6252137300653685E-13</v>
      </c>
      <c r="F6047">
        <f>_xlfn.STDEV.S(Desalination_Unit_Data!F6047:F6076)</f>
        <v>0</v>
      </c>
      <c r="G6047">
        <f>_xlfn.STDEV.S(Desalination_Unit_Data!G6047:G6076)</f>
        <v>0.31781497503498007</v>
      </c>
      <c r="H6047">
        <f>_xlfn.STDEV.S(Desalination_Unit_Data!H6047:H6076)</f>
        <v>0.30794697858870218</v>
      </c>
      <c r="I6047">
        <f>_xlfn.STDEV.S(Desalination_Unit_Data!I6047:I6076)</f>
        <v>0</v>
      </c>
      <c r="J6047" s="2">
        <v>41983.65</v>
      </c>
    </row>
    <row r="6048" spans="1:10" x14ac:dyDescent="0.25">
      <c r="A6048">
        <f>_xlfn.STDEV.S(Desalination_Unit_Data!A6048:A6077)</f>
        <v>7.8876718650273362E-4</v>
      </c>
      <c r="B6048">
        <f>_xlfn.STDEV.S(Desalination_Unit_Data!B6048:B6077)</f>
        <v>1.947392786883497</v>
      </c>
      <c r="C6048">
        <f>_xlfn.STDEV.S(Desalination_Unit_Data!C6048:C6077)</f>
        <v>1.0705774498414469E-3</v>
      </c>
      <c r="D6048">
        <f>_xlfn.STDEV.S(Desalination_Unit_Data!D6048:D6077)</f>
        <v>1.3433341295848271E-3</v>
      </c>
      <c r="E6048">
        <f>_xlfn.STDEV.S(Desalination_Unit_Data!E6048:E6077)</f>
        <v>4.6252137300653685E-13</v>
      </c>
      <c r="F6048">
        <f>_xlfn.STDEV.S(Desalination_Unit_Data!F6048:F6077)</f>
        <v>0</v>
      </c>
      <c r="G6048">
        <f>_xlfn.STDEV.S(Desalination_Unit_Data!G6048:G6077)</f>
        <v>0.32118411491519211</v>
      </c>
      <c r="H6048">
        <f>_xlfn.STDEV.S(Desalination_Unit_Data!H6048:H6077)</f>
        <v>0.30727306398960147</v>
      </c>
      <c r="I6048">
        <f>_xlfn.STDEV.S(Desalination_Unit_Data!I6048:I6077)</f>
        <v>0</v>
      </c>
      <c r="J6048" s="2">
        <v>41983.65</v>
      </c>
    </row>
    <row r="6049" spans="1:10" x14ac:dyDescent="0.25">
      <c r="A6049">
        <f>_xlfn.STDEV.S(Desalination_Unit_Data!A6049:A6078)</f>
        <v>7.6473694523852571E-4</v>
      </c>
      <c r="B6049">
        <f>_xlfn.STDEV.S(Desalination_Unit_Data!B6049:B6078)</f>
        <v>1.9426476030515865</v>
      </c>
      <c r="C6049">
        <f>_xlfn.STDEV.S(Desalination_Unit_Data!C6049:C6078)</f>
        <v>1.0379617557811269E-3</v>
      </c>
      <c r="D6049">
        <f>_xlfn.STDEV.S(Desalination_Unit_Data!D6049:D6078)</f>
        <v>1.3024087560544893E-3</v>
      </c>
      <c r="E6049">
        <f>_xlfn.STDEV.S(Desalination_Unit_Data!E6049:E6078)</f>
        <v>4.6252137300653685E-13</v>
      </c>
      <c r="F6049">
        <f>_xlfn.STDEV.S(Desalination_Unit_Data!F6049:F6078)</f>
        <v>0</v>
      </c>
      <c r="G6049">
        <f>_xlfn.STDEV.S(Desalination_Unit_Data!G6049:G6078)</f>
        <v>0.31445838787946256</v>
      </c>
      <c r="H6049">
        <f>_xlfn.STDEV.S(Desalination_Unit_Data!H6049:H6078)</f>
        <v>0.30598115694323502</v>
      </c>
      <c r="I6049">
        <f>_xlfn.STDEV.S(Desalination_Unit_Data!I6049:I6078)</f>
        <v>0</v>
      </c>
      <c r="J6049" s="2">
        <v>41983.650694444441</v>
      </c>
    </row>
    <row r="6050" spans="1:10" x14ac:dyDescent="0.25">
      <c r="A6050">
        <f>_xlfn.STDEV.S(Desalination_Unit_Data!A6050:A6079)</f>
        <v>7.5221644249742639E-4</v>
      </c>
      <c r="B6050">
        <f>_xlfn.STDEV.S(Desalination_Unit_Data!B6050:B6079)</f>
        <v>2.1076563387139489</v>
      </c>
      <c r="C6050">
        <f>_xlfn.STDEV.S(Desalination_Unit_Data!C6050:C6079)</f>
        <v>1.0209680567121913E-3</v>
      </c>
      <c r="D6050">
        <f>_xlfn.STDEV.S(Desalination_Unit_Data!D6050:D6079)</f>
        <v>1.2810854093734698E-3</v>
      </c>
      <c r="E6050">
        <f>_xlfn.STDEV.S(Desalination_Unit_Data!E6050:E6079)</f>
        <v>4.6252137300653685E-13</v>
      </c>
      <c r="F6050">
        <f>_xlfn.STDEV.S(Desalination_Unit_Data!F6050:F6079)</f>
        <v>0</v>
      </c>
      <c r="G6050">
        <f>_xlfn.STDEV.S(Desalination_Unit_Data!G6050:G6079)</f>
        <v>0.32655382011308182</v>
      </c>
      <c r="H6050">
        <f>_xlfn.STDEV.S(Desalination_Unit_Data!H6050:H6079)</f>
        <v>0.30456050893316772</v>
      </c>
      <c r="I6050">
        <f>_xlfn.STDEV.S(Desalination_Unit_Data!I6050:I6079)</f>
        <v>0</v>
      </c>
      <c r="J6050" s="2">
        <v>41983.650694444441</v>
      </c>
    </row>
    <row r="6051" spans="1:10" x14ac:dyDescent="0.25">
      <c r="A6051">
        <f>_xlfn.STDEV.S(Desalination_Unit_Data!A6051:A6080)</f>
        <v>7.5002976880531762E-4</v>
      </c>
      <c r="B6051">
        <f>_xlfn.STDEV.S(Desalination_Unit_Data!B6051:B6080)</f>
        <v>2.0697381327675606</v>
      </c>
      <c r="C6051">
        <f>_xlfn.STDEV.S(Desalination_Unit_Data!C6051:C6080)</f>
        <v>1.0180001235922066E-3</v>
      </c>
      <c r="D6051">
        <f>_xlfn.STDEV.S(Desalination_Unit_Data!D6051:D6080)</f>
        <v>1.27736143715962E-3</v>
      </c>
      <c r="E6051">
        <f>_xlfn.STDEV.S(Desalination_Unit_Data!E6051:E6080)</f>
        <v>4.6252137300653685E-13</v>
      </c>
      <c r="F6051">
        <f>_xlfn.STDEV.S(Desalination_Unit_Data!F6051:F6080)</f>
        <v>0</v>
      </c>
      <c r="G6051">
        <f>_xlfn.STDEV.S(Desalination_Unit_Data!G6051:G6080)</f>
        <v>0.33695925947588123</v>
      </c>
      <c r="H6051">
        <f>_xlfn.STDEV.S(Desalination_Unit_Data!H6051:H6080)</f>
        <v>0.30256730178600161</v>
      </c>
      <c r="I6051">
        <f>_xlfn.STDEV.S(Desalination_Unit_Data!I6051:I6080)</f>
        <v>0</v>
      </c>
      <c r="J6051" s="2">
        <v>41983.650694444441</v>
      </c>
    </row>
    <row r="6052" spans="1:10" x14ac:dyDescent="0.25">
      <c r="A6052">
        <f>_xlfn.STDEV.S(Desalination_Unit_Data!A6052:A6081)</f>
        <v>7.5855340215840545E-4</v>
      </c>
      <c r="B6052">
        <f>_xlfn.STDEV.S(Desalination_Unit_Data!B6052:B6081)</f>
        <v>1.9438045472769294</v>
      </c>
      <c r="C6052">
        <f>_xlfn.STDEV.S(Desalination_Unit_Data!C6052:C6081)</f>
        <v>1.029569079569219E-3</v>
      </c>
      <c r="D6052">
        <f>_xlfn.STDEV.S(Desalination_Unit_Data!D6052:D6081)</f>
        <v>1.2918778587410239E-3</v>
      </c>
      <c r="E6052">
        <f>_xlfn.STDEV.S(Desalination_Unit_Data!E6052:E6081)</f>
        <v>4.6252137300653685E-13</v>
      </c>
      <c r="F6052">
        <f>_xlfn.STDEV.S(Desalination_Unit_Data!F6052:F6081)</f>
        <v>0</v>
      </c>
      <c r="G6052">
        <f>_xlfn.STDEV.S(Desalination_Unit_Data!G6052:G6081)</f>
        <v>0.3522984904359196</v>
      </c>
      <c r="H6052">
        <f>_xlfn.STDEV.S(Desalination_Unit_Data!H6052:H6081)</f>
        <v>0.30014312449178027</v>
      </c>
      <c r="I6052">
        <f>_xlfn.STDEV.S(Desalination_Unit_Data!I6052:I6081)</f>
        <v>0</v>
      </c>
      <c r="J6052" s="2">
        <v>41983.650694444441</v>
      </c>
    </row>
    <row r="6053" spans="1:10" x14ac:dyDescent="0.25">
      <c r="A6053">
        <f>_xlfn.STDEV.S(Desalination_Unit_Data!A6053:A6082)</f>
        <v>7.778447210631922E-4</v>
      </c>
      <c r="B6053">
        <f>_xlfn.STDEV.S(Desalination_Unit_Data!B6053:B6082)</f>
        <v>2.6176739612245781</v>
      </c>
      <c r="C6053">
        <f>_xlfn.STDEV.S(Desalination_Unit_Data!C6053:C6082)</f>
        <v>1.0557527611067218E-3</v>
      </c>
      <c r="D6053">
        <f>_xlfn.STDEV.S(Desalination_Unit_Data!D6053:D6082)</f>
        <v>1.3247324827408825E-3</v>
      </c>
      <c r="E6053">
        <f>_xlfn.STDEV.S(Desalination_Unit_Data!E6053:E6082)</f>
        <v>4.6252137300653685E-13</v>
      </c>
      <c r="F6053">
        <f>_xlfn.STDEV.S(Desalination_Unit_Data!F6053:F6082)</f>
        <v>0</v>
      </c>
      <c r="G6053">
        <f>_xlfn.STDEV.S(Desalination_Unit_Data!G6053:G6082)</f>
        <v>0.36890840722786877</v>
      </c>
      <c r="H6053">
        <f>_xlfn.STDEV.S(Desalination_Unit_Data!H6053:H6082)</f>
        <v>0.29720524659486314</v>
      </c>
      <c r="I6053">
        <f>_xlfn.STDEV.S(Desalination_Unit_Data!I6053:I6082)</f>
        <v>0</v>
      </c>
      <c r="J6053" s="2">
        <v>41983.650694444441</v>
      </c>
    </row>
    <row r="6054" spans="1:10" x14ac:dyDescent="0.25">
      <c r="A6054">
        <f>_xlfn.STDEV.S(Desalination_Unit_Data!A6054:A6083)</f>
        <v>8.2114750956110213E-4</v>
      </c>
      <c r="B6054">
        <f>_xlfn.STDEV.S(Desalination_Unit_Data!B6054:B6083)</f>
        <v>2.8859160256198364</v>
      </c>
      <c r="C6054">
        <f>_xlfn.STDEV.S(Desalination_Unit_Data!C6054:C6083)</f>
        <v>1.1145267157891446E-3</v>
      </c>
      <c r="D6054">
        <f>_xlfn.STDEV.S(Desalination_Unit_Data!D6054:D6083)</f>
        <v>1.3984806349972981E-3</v>
      </c>
      <c r="E6054">
        <f>_xlfn.STDEV.S(Desalination_Unit_Data!E6054:E6083)</f>
        <v>4.6252137300653685E-13</v>
      </c>
      <c r="F6054">
        <f>_xlfn.STDEV.S(Desalination_Unit_Data!F6054:F6083)</f>
        <v>0</v>
      </c>
      <c r="G6054">
        <f>_xlfn.STDEV.S(Desalination_Unit_Data!G6054:G6083)</f>
        <v>0.36210199616406968</v>
      </c>
      <c r="H6054">
        <f>_xlfn.STDEV.S(Desalination_Unit_Data!H6054:H6083)</f>
        <v>0.29393570284156395</v>
      </c>
      <c r="I6054">
        <f>_xlfn.STDEV.S(Desalination_Unit_Data!I6054:I6083)</f>
        <v>0</v>
      </c>
      <c r="J6054" s="2">
        <v>41983.650694444441</v>
      </c>
    </row>
    <row r="6055" spans="1:10" x14ac:dyDescent="0.25">
      <c r="A6055">
        <f>_xlfn.STDEV.S(Desalination_Unit_Data!A6055:A6084)</f>
        <v>8.6106886401029017E-4</v>
      </c>
      <c r="B6055">
        <f>_xlfn.STDEV.S(Desalination_Unit_Data!B6055:B6084)</f>
        <v>3.0569097238415042</v>
      </c>
      <c r="C6055">
        <f>_xlfn.STDEV.S(Desalination_Unit_Data!C6055:C6084)</f>
        <v>1.1687111921112297E-3</v>
      </c>
      <c r="D6055">
        <f>_xlfn.STDEV.S(Desalination_Unit_Data!D6055:D6084)</f>
        <v>1.4664699782574626E-3</v>
      </c>
      <c r="E6055">
        <f>_xlfn.STDEV.S(Desalination_Unit_Data!E6055:E6084)</f>
        <v>4.6252137300653685E-13</v>
      </c>
      <c r="F6055">
        <f>_xlfn.STDEV.S(Desalination_Unit_Data!F6055:F6084)</f>
        <v>0</v>
      </c>
      <c r="G6055">
        <f>_xlfn.STDEV.S(Desalination_Unit_Data!G6055:G6084)</f>
        <v>0.35748253179714168</v>
      </c>
      <c r="H6055">
        <f>_xlfn.STDEV.S(Desalination_Unit_Data!H6055:H6084)</f>
        <v>0.29959176327880988</v>
      </c>
      <c r="I6055">
        <f>_xlfn.STDEV.S(Desalination_Unit_Data!I6055:I6084)</f>
        <v>0</v>
      </c>
      <c r="J6055" s="2">
        <v>41983.650694444441</v>
      </c>
    </row>
    <row r="6056" spans="1:10" x14ac:dyDescent="0.25">
      <c r="A6056">
        <f>_xlfn.STDEV.S(Desalination_Unit_Data!A6056:A6085)</f>
        <v>8.961611030947642E-4</v>
      </c>
      <c r="B6056">
        <f>_xlfn.STDEV.S(Desalination_Unit_Data!B6056:B6085)</f>
        <v>2.9233145093997592</v>
      </c>
      <c r="C6056">
        <f>_xlfn.STDEV.S(Desalination_Unit_Data!C6056:C6085)</f>
        <v>1.2163411616571745E-3</v>
      </c>
      <c r="D6056">
        <f>_xlfn.STDEV.S(Desalination_Unit_Data!D6056:D6085)</f>
        <v>1.5262348319662168E-3</v>
      </c>
      <c r="E6056">
        <f>_xlfn.STDEV.S(Desalination_Unit_Data!E6056:E6085)</f>
        <v>4.6252137300653685E-13</v>
      </c>
      <c r="F6056">
        <f>_xlfn.STDEV.S(Desalination_Unit_Data!F6056:F6085)</f>
        <v>0</v>
      </c>
      <c r="G6056">
        <f>_xlfn.STDEV.S(Desalination_Unit_Data!G6056:G6085)</f>
        <v>0.35323941940889331</v>
      </c>
      <c r="H6056">
        <f>_xlfn.STDEV.S(Desalination_Unit_Data!H6056:H6085)</f>
        <v>0.37801384984895881</v>
      </c>
      <c r="I6056">
        <f>_xlfn.STDEV.S(Desalination_Unit_Data!I6056:I6085)</f>
        <v>0</v>
      </c>
      <c r="J6056" s="2">
        <v>41983.650694444441</v>
      </c>
    </row>
    <row r="6057" spans="1:10" x14ac:dyDescent="0.25">
      <c r="A6057">
        <f>_xlfn.STDEV.S(Desalination_Unit_Data!A6057:A6086)</f>
        <v>9.2259230067377848E-4</v>
      </c>
      <c r="B6057">
        <f>_xlfn.STDEV.S(Desalination_Unit_Data!B6057:B6086)</f>
        <v>2.6848323693108695</v>
      </c>
      <c r="C6057">
        <f>_xlfn.STDEV.S(Desalination_Unit_Data!C6057:C6086)</f>
        <v>1.2522157483987697E-3</v>
      </c>
      <c r="D6057">
        <f>_xlfn.STDEV.S(Desalination_Unit_Data!D6057:D6086)</f>
        <v>1.5712493379693249E-3</v>
      </c>
      <c r="E6057">
        <f>_xlfn.STDEV.S(Desalination_Unit_Data!E6057:E6086)</f>
        <v>4.6252137300653685E-13</v>
      </c>
      <c r="F6057">
        <f>_xlfn.STDEV.S(Desalination_Unit_Data!F6057:F6086)</f>
        <v>0</v>
      </c>
      <c r="G6057">
        <f>_xlfn.STDEV.S(Desalination_Unit_Data!G6057:G6086)</f>
        <v>0.34521914116080205</v>
      </c>
      <c r="H6057">
        <f>_xlfn.STDEV.S(Desalination_Unit_Data!H6057:H6086)</f>
        <v>0.47737105379397893</v>
      </c>
      <c r="I6057">
        <f>_xlfn.STDEV.S(Desalination_Unit_Data!I6057:I6086)</f>
        <v>0</v>
      </c>
      <c r="J6057" s="2">
        <v>41983.650694444441</v>
      </c>
    </row>
    <row r="6058" spans="1:10" x14ac:dyDescent="0.25">
      <c r="A6058">
        <f>_xlfn.STDEV.S(Desalination_Unit_Data!A6058:A6087)</f>
        <v>9.4575308623262425E-4</v>
      </c>
      <c r="B6058">
        <f>_xlfn.STDEV.S(Desalination_Unit_Data!B6058:B6087)</f>
        <v>2.7065146755422553</v>
      </c>
      <c r="C6058">
        <f>_xlfn.STDEV.S(Desalination_Unit_Data!C6058:C6087)</f>
        <v>1.2836514303446618E-3</v>
      </c>
      <c r="D6058">
        <f>_xlfn.STDEV.S(Desalination_Unit_Data!D6058:D6087)</f>
        <v>1.6106940176531224E-3</v>
      </c>
      <c r="E6058">
        <f>_xlfn.STDEV.S(Desalination_Unit_Data!E6058:E6087)</f>
        <v>4.6252137300653685E-13</v>
      </c>
      <c r="F6058">
        <f>_xlfn.STDEV.S(Desalination_Unit_Data!F6058:F6087)</f>
        <v>0</v>
      </c>
      <c r="G6058">
        <f>_xlfn.STDEV.S(Desalination_Unit_Data!G6058:G6087)</f>
        <v>0.33778637523035338</v>
      </c>
      <c r="H6058">
        <f>_xlfn.STDEV.S(Desalination_Unit_Data!H6058:H6087)</f>
        <v>0.5537706655173017</v>
      </c>
      <c r="I6058">
        <f>_xlfn.STDEV.S(Desalination_Unit_Data!I6058:I6087)</f>
        <v>0</v>
      </c>
      <c r="J6058" s="2">
        <v>41983.650694444441</v>
      </c>
    </row>
    <row r="6059" spans="1:10" x14ac:dyDescent="0.25">
      <c r="A6059">
        <f>_xlfn.STDEV.S(Desalination_Unit_Data!A6059:A6088)</f>
        <v>9.6381988425026717E-4</v>
      </c>
      <c r="B6059">
        <f>_xlfn.STDEV.S(Desalination_Unit_Data!B6059:B6088)</f>
        <v>2.7053422664261788</v>
      </c>
      <c r="C6059">
        <f>_xlfn.STDEV.S(Desalination_Unit_Data!C6059:C6088)</f>
        <v>1.3081731261124555E-3</v>
      </c>
      <c r="D6059">
        <f>_xlfn.STDEV.S(Desalination_Unit_Data!D6059:D6088)</f>
        <v>1.6414632934512465E-3</v>
      </c>
      <c r="E6059">
        <f>_xlfn.STDEV.S(Desalination_Unit_Data!E6059:E6088)</f>
        <v>4.6252137300653685E-13</v>
      </c>
      <c r="F6059">
        <f>_xlfn.STDEV.S(Desalination_Unit_Data!F6059:F6088)</f>
        <v>0</v>
      </c>
      <c r="G6059">
        <f>_xlfn.STDEV.S(Desalination_Unit_Data!G6059:G6088)</f>
        <v>0.32699056348842304</v>
      </c>
      <c r="H6059">
        <f>_xlfn.STDEV.S(Desalination_Unit_Data!H6059:H6088)</f>
        <v>0.61418213234678565</v>
      </c>
      <c r="I6059">
        <f>_xlfn.STDEV.S(Desalination_Unit_Data!I6059:I6088)</f>
        <v>0</v>
      </c>
      <c r="J6059" s="2">
        <v>41983.650694444441</v>
      </c>
    </row>
    <row r="6060" spans="1:10" x14ac:dyDescent="0.25">
      <c r="A6060">
        <f>_xlfn.STDEV.S(Desalination_Unit_Data!A6060:A6089)</f>
        <v>1.0240539231825888E-3</v>
      </c>
      <c r="B6060">
        <f>_xlfn.STDEV.S(Desalination_Unit_Data!B6060:B6089)</f>
        <v>2.7110474331205086</v>
      </c>
      <c r="C6060">
        <f>_xlfn.STDEV.S(Desalination_Unit_Data!C6060:C6089)</f>
        <v>1.3899275543251873E-3</v>
      </c>
      <c r="D6060">
        <f>_xlfn.STDEV.S(Desalination_Unit_Data!D6060:D6089)</f>
        <v>1.7440467842347453E-3</v>
      </c>
      <c r="E6060">
        <f>_xlfn.STDEV.S(Desalination_Unit_Data!E6060:E6089)</f>
        <v>4.6252137300653685E-13</v>
      </c>
      <c r="F6060">
        <f>_xlfn.STDEV.S(Desalination_Unit_Data!F6060:F6089)</f>
        <v>0</v>
      </c>
      <c r="G6060">
        <f>_xlfn.STDEV.S(Desalination_Unit_Data!G6060:G6089)</f>
        <v>0.32304443031082541</v>
      </c>
      <c r="H6060">
        <f>_xlfn.STDEV.S(Desalination_Unit_Data!H6060:H6089)</f>
        <v>0.66561158290701106</v>
      </c>
      <c r="I6060">
        <f>_xlfn.STDEV.S(Desalination_Unit_Data!I6060:I6089)</f>
        <v>0</v>
      </c>
      <c r="J6060" s="2">
        <v>41983.650694444441</v>
      </c>
    </row>
    <row r="6061" spans="1:10" x14ac:dyDescent="0.25">
      <c r="A6061">
        <f>_xlfn.STDEV.S(Desalination_Unit_Data!A6061:A6090)</f>
        <v>1.1181269152480096E-3</v>
      </c>
      <c r="B6061">
        <f>_xlfn.STDEV.S(Desalination_Unit_Data!B6061:B6090)</f>
        <v>2.7240428587466043</v>
      </c>
      <c r="C6061">
        <f>_xlfn.STDEV.S(Desalination_Unit_Data!C6061:C6090)</f>
        <v>1.5176109471045039E-3</v>
      </c>
      <c r="D6061">
        <f>_xlfn.STDEV.S(Desalination_Unit_Data!D6061:D6090)</f>
        <v>1.9042607382112743E-3</v>
      </c>
      <c r="E6061">
        <f>_xlfn.STDEV.S(Desalination_Unit_Data!E6061:E6090)</f>
        <v>4.6252137300653685E-13</v>
      </c>
      <c r="F6061">
        <f>_xlfn.STDEV.S(Desalination_Unit_Data!F6061:F6090)</f>
        <v>0</v>
      </c>
      <c r="G6061">
        <f>_xlfn.STDEV.S(Desalination_Unit_Data!G6061:G6090)</f>
        <v>0.32726602425932705</v>
      </c>
      <c r="H6061">
        <f>_xlfn.STDEV.S(Desalination_Unit_Data!H6061:H6090)</f>
        <v>0.70986516136074596</v>
      </c>
      <c r="I6061">
        <f>_xlfn.STDEV.S(Desalination_Unit_Data!I6061:I6090)</f>
        <v>0</v>
      </c>
      <c r="J6061" s="2">
        <v>41983.650694444441</v>
      </c>
    </row>
    <row r="6062" spans="1:10" x14ac:dyDescent="0.25">
      <c r="A6062">
        <f>_xlfn.STDEV.S(Desalination_Unit_Data!A6062:A6091)</f>
        <v>1.1900169120098222E-3</v>
      </c>
      <c r="B6062">
        <f>_xlfn.STDEV.S(Desalination_Unit_Data!B6062:B6091)</f>
        <v>2.7361574521482992</v>
      </c>
      <c r="C6062">
        <f>_xlfn.STDEV.S(Desalination_Unit_Data!C6062:C6091)</f>
        <v>1.615185685755459E-3</v>
      </c>
      <c r="D6062">
        <f>_xlfn.STDEV.S(Desalination_Unit_Data!D6062:D6091)</f>
        <v>2.0266951248571583E-3</v>
      </c>
      <c r="E6062">
        <f>_xlfn.STDEV.S(Desalination_Unit_Data!E6062:E6091)</f>
        <v>4.6252137300653685E-13</v>
      </c>
      <c r="F6062">
        <f>_xlfn.STDEV.S(Desalination_Unit_Data!F6062:F6091)</f>
        <v>0</v>
      </c>
      <c r="G6062">
        <f>_xlfn.STDEV.S(Desalination_Unit_Data!G6062:G6091)</f>
        <v>0.32789084622890258</v>
      </c>
      <c r="H6062">
        <f>_xlfn.STDEV.S(Desalination_Unit_Data!H6062:H6091)</f>
        <v>0.7507248901710103</v>
      </c>
      <c r="I6062">
        <f>_xlfn.STDEV.S(Desalination_Unit_Data!I6062:I6091)</f>
        <v>0</v>
      </c>
      <c r="J6062" s="2">
        <v>41983.651388888888</v>
      </c>
    </row>
    <row r="6063" spans="1:10" x14ac:dyDescent="0.25">
      <c r="A6063">
        <f>_xlfn.STDEV.S(Desalination_Unit_Data!A6063:A6092)</f>
        <v>1.260870348974959E-3</v>
      </c>
      <c r="B6063">
        <f>_xlfn.STDEV.S(Desalination_Unit_Data!B6063:B6092)</f>
        <v>2.7393078886667608</v>
      </c>
      <c r="C6063">
        <f>_xlfn.STDEV.S(Desalination_Unit_Data!C6063:C6092)</f>
        <v>1.7113535931441548E-3</v>
      </c>
      <c r="D6063">
        <f>_xlfn.STDEV.S(Desalination_Unit_Data!D6063:D6092)</f>
        <v>2.1473642415137306E-3</v>
      </c>
      <c r="E6063">
        <f>_xlfn.STDEV.S(Desalination_Unit_Data!E6063:E6092)</f>
        <v>4.6252137300653685E-13</v>
      </c>
      <c r="F6063">
        <f>_xlfn.STDEV.S(Desalination_Unit_Data!F6063:F6092)</f>
        <v>0</v>
      </c>
      <c r="G6063">
        <f>_xlfn.STDEV.S(Desalination_Unit_Data!G6063:G6092)</f>
        <v>0.33048203915330387</v>
      </c>
      <c r="H6063">
        <f>_xlfn.STDEV.S(Desalination_Unit_Data!H6063:H6092)</f>
        <v>0.77322571516060545</v>
      </c>
      <c r="I6063">
        <f>_xlfn.STDEV.S(Desalination_Unit_Data!I6063:I6092)</f>
        <v>0</v>
      </c>
      <c r="J6063" s="2">
        <v>41983.651388888888</v>
      </c>
    </row>
    <row r="6064" spans="1:10" x14ac:dyDescent="0.25">
      <c r="A6064">
        <f>_xlfn.STDEV.S(Desalination_Unit_Data!A6064:A6093)</f>
        <v>1.322025759695183E-3</v>
      </c>
      <c r="B6064">
        <f>_xlfn.STDEV.S(Desalination_Unit_Data!B6064:B6093)</f>
        <v>2.7406502639152457</v>
      </c>
      <c r="C6064">
        <f>_xlfn.STDEV.S(Desalination_Unit_Data!C6064:C6093)</f>
        <v>1.7943586154175024E-3</v>
      </c>
      <c r="D6064">
        <f>_xlfn.STDEV.S(Desalination_Unit_Data!D6064:D6093)</f>
        <v>2.2515168917634962E-3</v>
      </c>
      <c r="E6064">
        <f>_xlfn.STDEV.S(Desalination_Unit_Data!E6064:E6093)</f>
        <v>4.6252137300653685E-13</v>
      </c>
      <c r="F6064">
        <f>_xlfn.STDEV.S(Desalination_Unit_Data!F6064:F6093)</f>
        <v>0</v>
      </c>
      <c r="G6064">
        <f>_xlfn.STDEV.S(Desalination_Unit_Data!G6064:G6093)</f>
        <v>0.33501489117582434</v>
      </c>
      <c r="H6064">
        <f>_xlfn.STDEV.S(Desalination_Unit_Data!H6064:H6093)</f>
        <v>0.78529533763380499</v>
      </c>
      <c r="I6064">
        <f>_xlfn.STDEV.S(Desalination_Unit_Data!I6064:I6093)</f>
        <v>0</v>
      </c>
      <c r="J6064" s="2">
        <v>41983.651388888888</v>
      </c>
    </row>
    <row r="6065" spans="1:10" x14ac:dyDescent="0.25">
      <c r="A6065">
        <f>_xlfn.STDEV.S(Desalination_Unit_Data!A6065:A6094)</f>
        <v>1.3710475000662168E-3</v>
      </c>
      <c r="B6065">
        <f>_xlfn.STDEV.S(Desalination_Unit_Data!B6065:B6094)</f>
        <v>2.7407094517623003</v>
      </c>
      <c r="C6065">
        <f>_xlfn.STDEV.S(Desalination_Unit_Data!C6065:C6094)</f>
        <v>1.8608948297673534E-3</v>
      </c>
      <c r="D6065">
        <f>_xlfn.STDEV.S(Desalination_Unit_Data!D6065:D6094)</f>
        <v>2.3350048952638382E-3</v>
      </c>
      <c r="E6065">
        <f>_xlfn.STDEV.S(Desalination_Unit_Data!E6065:E6094)</f>
        <v>4.6252137300653685E-13</v>
      </c>
      <c r="F6065">
        <f>_xlfn.STDEV.S(Desalination_Unit_Data!F6065:F6094)</f>
        <v>0</v>
      </c>
      <c r="G6065">
        <f>_xlfn.STDEV.S(Desalination_Unit_Data!G6065:G6094)</f>
        <v>0.33757243177577284</v>
      </c>
      <c r="H6065">
        <f>_xlfn.STDEV.S(Desalination_Unit_Data!H6065:H6094)</f>
        <v>0.79331710783744069</v>
      </c>
      <c r="I6065">
        <f>_xlfn.STDEV.S(Desalination_Unit_Data!I6065:I6094)</f>
        <v>0</v>
      </c>
      <c r="J6065" s="2">
        <v>41983.651388888888</v>
      </c>
    </row>
    <row r="6066" spans="1:10" x14ac:dyDescent="0.25">
      <c r="A6066">
        <f>_xlfn.STDEV.S(Desalination_Unit_Data!A6066:A6095)</f>
        <v>1.4093726241345261E-3</v>
      </c>
      <c r="B6066">
        <f>_xlfn.STDEV.S(Desalination_Unit_Data!B6066:B6095)</f>
        <v>2.7396648365058613</v>
      </c>
      <c r="C6066">
        <f>_xlfn.STDEV.S(Desalination_Unit_Data!C6066:C6095)</f>
        <v>1.9129127674613387E-3</v>
      </c>
      <c r="D6066">
        <f>_xlfn.STDEV.S(Desalination_Unit_Data!D6066:D6095)</f>
        <v>2.4002757015452311E-3</v>
      </c>
      <c r="E6066">
        <f>_xlfn.STDEV.S(Desalination_Unit_Data!E6066:E6095)</f>
        <v>4.6252137300653685E-13</v>
      </c>
      <c r="F6066">
        <f>_xlfn.STDEV.S(Desalination_Unit_Data!F6066:F6095)</f>
        <v>0</v>
      </c>
      <c r="G6066">
        <f>_xlfn.STDEV.S(Desalination_Unit_Data!G6066:G6095)</f>
        <v>0.33840211759590766</v>
      </c>
      <c r="H6066">
        <f>_xlfn.STDEV.S(Desalination_Unit_Data!H6066:H6095)</f>
        <v>0.79453252005355723</v>
      </c>
      <c r="I6066">
        <f>_xlfn.STDEV.S(Desalination_Unit_Data!I6066:I6095)</f>
        <v>0</v>
      </c>
      <c r="J6066" s="2">
        <v>41983.651388888888</v>
      </c>
    </row>
    <row r="6067" spans="1:10" x14ac:dyDescent="0.25">
      <c r="A6067">
        <f>_xlfn.STDEV.S(Desalination_Unit_Data!A6067:A6096)</f>
        <v>1.4377760506329262E-3</v>
      </c>
      <c r="B6067">
        <f>_xlfn.STDEV.S(Desalination_Unit_Data!B6067:B6096)</f>
        <v>2.7376474517168021</v>
      </c>
      <c r="C6067">
        <f>_xlfn.STDEV.S(Desalination_Unit_Data!C6067:C6096)</f>
        <v>1.9514641374647607E-3</v>
      </c>
      <c r="D6067">
        <f>_xlfn.STDEV.S(Desalination_Unit_Data!D6067:D6096)</f>
        <v>2.4486490063962323E-3</v>
      </c>
      <c r="E6067">
        <f>_xlfn.STDEV.S(Desalination_Unit_Data!E6067:E6096)</f>
        <v>4.6252137300653685E-13</v>
      </c>
      <c r="F6067">
        <f>_xlfn.STDEV.S(Desalination_Unit_Data!F6067:F6096)</f>
        <v>0</v>
      </c>
      <c r="G6067">
        <f>_xlfn.STDEV.S(Desalination_Unit_Data!G6067:G6096)</f>
        <v>0.33772043158256609</v>
      </c>
      <c r="H6067">
        <f>_xlfn.STDEV.S(Desalination_Unit_Data!H6067:H6096)</f>
        <v>0.79158593387830911</v>
      </c>
      <c r="I6067">
        <f>_xlfn.STDEV.S(Desalination_Unit_Data!I6067:I6096)</f>
        <v>0</v>
      </c>
      <c r="J6067" s="2">
        <v>41983.651388888888</v>
      </c>
    </row>
    <row r="6068" spans="1:10" x14ac:dyDescent="0.25">
      <c r="A6068">
        <f>_xlfn.STDEV.S(Desalination_Unit_Data!A6068:A6097)</f>
        <v>1.4567500304725259E-3</v>
      </c>
      <c r="B6068">
        <f>_xlfn.STDEV.S(Desalination_Unit_Data!B6068:B6097)</f>
        <v>2.7347275255875769</v>
      </c>
      <c r="C6068">
        <f>_xlfn.STDEV.S(Desalination_Unit_Data!C6068:C6097)</f>
        <v>1.9772171225482024E-3</v>
      </c>
      <c r="D6068">
        <f>_xlfn.STDEV.S(Desalination_Unit_Data!D6068:D6097)</f>
        <v>2.4809632362725372E-3</v>
      </c>
      <c r="E6068">
        <f>_xlfn.STDEV.S(Desalination_Unit_Data!E6068:E6097)</f>
        <v>4.6252137300653685E-13</v>
      </c>
      <c r="F6068">
        <f>_xlfn.STDEV.S(Desalination_Unit_Data!F6068:F6097)</f>
        <v>0</v>
      </c>
      <c r="G6068">
        <f>_xlfn.STDEV.S(Desalination_Unit_Data!G6068:G6097)</f>
        <v>0.3355711774001407</v>
      </c>
      <c r="H6068">
        <f>_xlfn.STDEV.S(Desalination_Unit_Data!H6068:H6097)</f>
        <v>0.78439492199949645</v>
      </c>
      <c r="I6068">
        <f>_xlfn.STDEV.S(Desalination_Unit_Data!I6068:I6097)</f>
        <v>0</v>
      </c>
      <c r="J6068" s="2">
        <v>41983.651388888888</v>
      </c>
    </row>
    <row r="6069" spans="1:10" x14ac:dyDescent="0.25">
      <c r="A6069">
        <f>_xlfn.STDEV.S(Desalination_Unit_Data!A6069:A6098)</f>
        <v>1.4694135690777258E-3</v>
      </c>
      <c r="B6069">
        <f>_xlfn.STDEV.S(Desalination_Unit_Data!B6069:B6098)</f>
        <v>2.7314519130593298</v>
      </c>
      <c r="C6069">
        <f>_xlfn.STDEV.S(Desalination_Unit_Data!C6069:C6098)</f>
        <v>1.9944050981638675E-3</v>
      </c>
      <c r="D6069">
        <f>_xlfn.STDEV.S(Desalination_Unit_Data!D6069:D6098)</f>
        <v>2.5025302891386399E-3</v>
      </c>
      <c r="E6069">
        <f>_xlfn.STDEV.S(Desalination_Unit_Data!E6069:E6098)</f>
        <v>4.6252137300653685E-13</v>
      </c>
      <c r="F6069">
        <f>_xlfn.STDEV.S(Desalination_Unit_Data!F6069:F6098)</f>
        <v>0</v>
      </c>
      <c r="G6069">
        <f>_xlfn.STDEV.S(Desalination_Unit_Data!G6069:G6098)</f>
        <v>0.33268314707352431</v>
      </c>
      <c r="H6069">
        <f>_xlfn.STDEV.S(Desalination_Unit_Data!H6069:H6098)</f>
        <v>0.77552000603700477</v>
      </c>
      <c r="I6069">
        <f>_xlfn.STDEV.S(Desalination_Unit_Data!I6069:I6098)</f>
        <v>0</v>
      </c>
      <c r="J6069" s="2">
        <v>41983.651388888888</v>
      </c>
    </row>
    <row r="6070" spans="1:10" x14ac:dyDescent="0.25">
      <c r="A6070">
        <f>_xlfn.STDEV.S(Desalination_Unit_Data!A6070:A6099)</f>
        <v>1.475425549581908E-3</v>
      </c>
      <c r="B6070">
        <f>_xlfn.STDEV.S(Desalination_Unit_Data!B6070:B6099)</f>
        <v>2.7267304852469194</v>
      </c>
      <c r="C6070">
        <f>_xlfn.STDEV.S(Desalination_Unit_Data!C6070:C6099)</f>
        <v>2.0025650582585612E-3</v>
      </c>
      <c r="D6070">
        <f>_xlfn.STDEV.S(Desalination_Unit_Data!D6070:D6099)</f>
        <v>2.5127691693737904E-3</v>
      </c>
      <c r="E6070">
        <f>_xlfn.STDEV.S(Desalination_Unit_Data!E6070:E6099)</f>
        <v>4.6252137300653685E-13</v>
      </c>
      <c r="F6070">
        <f>_xlfn.STDEV.S(Desalination_Unit_Data!F6070:F6099)</f>
        <v>0</v>
      </c>
      <c r="G6070">
        <f>_xlfn.STDEV.S(Desalination_Unit_Data!G6070:G6099)</f>
        <v>0.32914396952606978</v>
      </c>
      <c r="H6070">
        <f>_xlfn.STDEV.S(Desalination_Unit_Data!H6070:H6099)</f>
        <v>0.7682543117721925</v>
      </c>
      <c r="I6070">
        <f>_xlfn.STDEV.S(Desalination_Unit_Data!I6070:I6099)</f>
        <v>0</v>
      </c>
      <c r="J6070" s="2">
        <v>41983.651388888888</v>
      </c>
    </row>
    <row r="6071" spans="1:10" x14ac:dyDescent="0.25">
      <c r="A6071">
        <f>_xlfn.STDEV.S(Desalination_Unit_Data!A6071:A6100)</f>
        <v>1.4774512739042245E-3</v>
      </c>
      <c r="B6071">
        <f>_xlfn.STDEV.S(Desalination_Unit_Data!B6071:B6100)</f>
        <v>2.7170966402659742</v>
      </c>
      <c r="C6071">
        <f>_xlfn.STDEV.S(Desalination_Unit_Data!C6071:C6100)</f>
        <v>2.0053145267655437E-3</v>
      </c>
      <c r="D6071">
        <f>_xlfn.STDEV.S(Desalination_Unit_Data!D6071:D6100)</f>
        <v>2.5162191537738627E-3</v>
      </c>
      <c r="E6071">
        <f>_xlfn.STDEV.S(Desalination_Unit_Data!E6071:E6100)</f>
        <v>4.6252137300653685E-13</v>
      </c>
      <c r="F6071">
        <f>_xlfn.STDEV.S(Desalination_Unit_Data!F6071:F6100)</f>
        <v>0</v>
      </c>
      <c r="G6071">
        <f>_xlfn.STDEV.S(Desalination_Unit_Data!G6071:G6100)</f>
        <v>0.32842308708248136</v>
      </c>
      <c r="H6071">
        <f>_xlfn.STDEV.S(Desalination_Unit_Data!H6071:H6100)</f>
        <v>0.76199373817343896</v>
      </c>
      <c r="I6071">
        <f>_xlfn.STDEV.S(Desalination_Unit_Data!I6071:I6100)</f>
        <v>0</v>
      </c>
      <c r="J6071" s="2">
        <v>41983.651388888888</v>
      </c>
    </row>
    <row r="6072" spans="1:10" x14ac:dyDescent="0.25">
      <c r="A6072">
        <f>_xlfn.STDEV.S(Desalination_Unit_Data!A6072:A6101)</f>
        <v>1.4708416879851401E-3</v>
      </c>
      <c r="B6072">
        <f>_xlfn.STDEV.S(Desalination_Unit_Data!B6072:B6101)</f>
        <v>2.7045899714926298</v>
      </c>
      <c r="C6072">
        <f>_xlfn.STDEV.S(Desalination_Unit_Data!C6072:C6101)</f>
        <v>1.9963434314422038E-3</v>
      </c>
      <c r="D6072">
        <f>_xlfn.STDEV.S(Desalination_Unit_Data!D6072:D6101)</f>
        <v>2.5049624309333206E-3</v>
      </c>
      <c r="E6072">
        <f>_xlfn.STDEV.S(Desalination_Unit_Data!E6072:E6101)</f>
        <v>4.6252137300653685E-13</v>
      </c>
      <c r="F6072">
        <f>_xlfn.STDEV.S(Desalination_Unit_Data!F6072:F6101)</f>
        <v>0</v>
      </c>
      <c r="G6072">
        <f>_xlfn.STDEV.S(Desalination_Unit_Data!G6072:G6101)</f>
        <v>0.32695383648950338</v>
      </c>
      <c r="H6072">
        <f>_xlfn.STDEV.S(Desalination_Unit_Data!H6072:H6101)</f>
        <v>0.75839798223480448</v>
      </c>
      <c r="I6072">
        <f>_xlfn.STDEV.S(Desalination_Unit_Data!I6072:I6101)</f>
        <v>0</v>
      </c>
      <c r="J6072" s="2">
        <v>41983.651388888888</v>
      </c>
    </row>
    <row r="6073" spans="1:10" x14ac:dyDescent="0.25">
      <c r="A6073">
        <f>_xlfn.STDEV.S(Desalination_Unit_Data!A6073:A6102)</f>
        <v>1.4551910491942116E-3</v>
      </c>
      <c r="B6073">
        <f>_xlfn.STDEV.S(Desalination_Unit_Data!B6073:B6102)</f>
        <v>2.6888996804927712</v>
      </c>
      <c r="C6073">
        <f>_xlfn.STDEV.S(Desalination_Unit_Data!C6073:C6102)</f>
        <v>1.9751011741050567E-3</v>
      </c>
      <c r="D6073">
        <f>_xlfn.STDEV.S(Desalination_Unit_Data!D6073:D6102)</f>
        <v>2.4783081513637647E-3</v>
      </c>
      <c r="E6073">
        <f>_xlfn.STDEV.S(Desalination_Unit_Data!E6073:E6102)</f>
        <v>4.6252137300653685E-13</v>
      </c>
      <c r="F6073">
        <f>_xlfn.STDEV.S(Desalination_Unit_Data!F6073:F6102)</f>
        <v>0</v>
      </c>
      <c r="G6073">
        <f>_xlfn.STDEV.S(Desalination_Unit_Data!G6073:G6102)</f>
        <v>0.32347485676012394</v>
      </c>
      <c r="H6073">
        <f>_xlfn.STDEV.S(Desalination_Unit_Data!H6073:H6102)</f>
        <v>0.75352296170831912</v>
      </c>
      <c r="I6073">
        <f>_xlfn.STDEV.S(Desalination_Unit_Data!I6073:I6102)</f>
        <v>0</v>
      </c>
      <c r="J6073" s="2">
        <v>41983.651388888888</v>
      </c>
    </row>
    <row r="6074" spans="1:10" x14ac:dyDescent="0.25">
      <c r="A6074">
        <f>_xlfn.STDEV.S(Desalination_Unit_Data!A6074:A6103)</f>
        <v>1.4305883563820372E-3</v>
      </c>
      <c r="B6074">
        <f>_xlfn.STDEV.S(Desalination_Unit_Data!B6074:B6103)</f>
        <v>2.6693584811389868</v>
      </c>
      <c r="C6074">
        <f>_xlfn.STDEV.S(Desalination_Unit_Data!C6074:C6103)</f>
        <v>1.9417084000561576E-3</v>
      </c>
      <c r="D6074">
        <f>_xlfn.STDEV.S(Desalination_Unit_Data!D6074:D6103)</f>
        <v>2.4364077050253946E-3</v>
      </c>
      <c r="E6074">
        <f>_xlfn.STDEV.S(Desalination_Unit_Data!E6074:E6103)</f>
        <v>4.6252137300653685E-13</v>
      </c>
      <c r="F6074">
        <f>_xlfn.STDEV.S(Desalination_Unit_Data!F6074:F6103)</f>
        <v>0</v>
      </c>
      <c r="G6074">
        <f>_xlfn.STDEV.S(Desalination_Unit_Data!G6074:G6103)</f>
        <v>0.31800590918831906</v>
      </c>
      <c r="H6074">
        <f>_xlfn.STDEV.S(Desalination_Unit_Data!H6074:H6103)</f>
        <v>0.75475953946281515</v>
      </c>
      <c r="I6074">
        <f>_xlfn.STDEV.S(Desalination_Unit_Data!I6074:I6103)</f>
        <v>0</v>
      </c>
      <c r="J6074" s="2">
        <v>41983.651388888888</v>
      </c>
    </row>
    <row r="6075" spans="1:10" x14ac:dyDescent="0.25">
      <c r="A6075">
        <f>_xlfn.STDEV.S(Desalination_Unit_Data!A6075:A6104)</f>
        <v>1.3984104276084052E-3</v>
      </c>
      <c r="B6075">
        <f>_xlfn.STDEV.S(Desalination_Unit_Data!B6075:B6104)</f>
        <v>2.6456473661485123</v>
      </c>
      <c r="C6075">
        <f>_xlfn.STDEV.S(Desalination_Unit_Data!C6075:C6104)</f>
        <v>1.8980338974971178E-3</v>
      </c>
      <c r="D6075">
        <f>_xlfn.STDEV.S(Desalination_Unit_Data!D6075:D6104)</f>
        <v>2.3816060930066138E-3</v>
      </c>
      <c r="E6075">
        <f>_xlfn.STDEV.S(Desalination_Unit_Data!E6075:E6104)</f>
        <v>4.6252137300653685E-13</v>
      </c>
      <c r="F6075">
        <f>_xlfn.STDEV.S(Desalination_Unit_Data!F6075:F6104)</f>
        <v>0</v>
      </c>
      <c r="G6075">
        <f>_xlfn.STDEV.S(Desalination_Unit_Data!G6075:G6104)</f>
        <v>0.31085306561275183</v>
      </c>
      <c r="H6075">
        <f>_xlfn.STDEV.S(Desalination_Unit_Data!H6075:H6104)</f>
        <v>0.75675403001045427</v>
      </c>
      <c r="I6075">
        <f>_xlfn.STDEV.S(Desalination_Unit_Data!I6075:I6104)</f>
        <v>0</v>
      </c>
      <c r="J6075" s="2">
        <v>41983.651388888888</v>
      </c>
    </row>
    <row r="6076" spans="1:10" x14ac:dyDescent="0.25">
      <c r="A6076">
        <f>_xlfn.STDEV.S(Desalination_Unit_Data!A6076:A6105)</f>
        <v>1.3590298545247035E-3</v>
      </c>
      <c r="B6076">
        <f>_xlfn.STDEV.S(Desalination_Unit_Data!B6076:B6105)</f>
        <v>2.614255010336501</v>
      </c>
      <c r="C6076">
        <f>_xlfn.STDEV.S(Desalination_Unit_Data!C6076:C6105)</f>
        <v>1.8445834752390383E-3</v>
      </c>
      <c r="D6076">
        <f>_xlfn.STDEV.S(Desalination_Unit_Data!D6076:D6105)</f>
        <v>2.3145378145119863E-3</v>
      </c>
      <c r="E6076">
        <f>_xlfn.STDEV.S(Desalination_Unit_Data!E6076:E6105)</f>
        <v>4.6252137300653685E-13</v>
      </c>
      <c r="F6076">
        <f>_xlfn.STDEV.S(Desalination_Unit_Data!F6076:F6105)</f>
        <v>0</v>
      </c>
      <c r="G6076">
        <f>_xlfn.STDEV.S(Desalination_Unit_Data!G6076:G6105)</f>
        <v>0.30209915229093914</v>
      </c>
      <c r="H6076">
        <f>_xlfn.STDEV.S(Desalination_Unit_Data!H6076:H6105)</f>
        <v>0.75021605517452572</v>
      </c>
      <c r="I6076">
        <f>_xlfn.STDEV.S(Desalination_Unit_Data!I6076:I6105)</f>
        <v>0</v>
      </c>
      <c r="J6076" s="2">
        <v>41983.651388888888</v>
      </c>
    </row>
    <row r="6077" spans="1:10" x14ac:dyDescent="0.25">
      <c r="A6077">
        <f>_xlfn.STDEV.S(Desalination_Unit_Data!A6077:A6106)</f>
        <v>1.3086363035751632E-3</v>
      </c>
      <c r="B6077">
        <f>_xlfn.STDEV.S(Desalination_Unit_Data!B6077:B6106)</f>
        <v>2.5767424756977526</v>
      </c>
      <c r="C6077">
        <f>_xlfn.STDEV.S(Desalination_Unit_Data!C6077:C6106)</f>
        <v>1.7761852912049274E-3</v>
      </c>
      <c r="D6077">
        <f>_xlfn.STDEV.S(Desalination_Unit_Data!D6077:D6106)</f>
        <v>2.2287133765174381E-3</v>
      </c>
      <c r="E6077">
        <f>_xlfn.STDEV.S(Desalination_Unit_Data!E6077:E6106)</f>
        <v>4.6252137300653685E-13</v>
      </c>
      <c r="F6077">
        <f>_xlfn.STDEV.S(Desalination_Unit_Data!F6077:F6106)</f>
        <v>0</v>
      </c>
      <c r="G6077">
        <f>_xlfn.STDEV.S(Desalination_Unit_Data!G6077:G6106)</f>
        <v>0.29089714403989531</v>
      </c>
      <c r="H6077">
        <f>_xlfn.STDEV.S(Desalination_Unit_Data!H6077:H6106)</f>
        <v>0.72841102588007289</v>
      </c>
      <c r="I6077">
        <f>_xlfn.STDEV.S(Desalination_Unit_Data!I6077:I6106)</f>
        <v>0</v>
      </c>
      <c r="J6077" s="2">
        <v>41983.651388888888</v>
      </c>
    </row>
    <row r="6078" spans="1:10" x14ac:dyDescent="0.25">
      <c r="A6078">
        <f>_xlfn.STDEV.S(Desalination_Unit_Data!A6078:A6107)</f>
        <v>1.2606594361700943E-3</v>
      </c>
      <c r="B6078">
        <f>_xlfn.STDEV.S(Desalination_Unit_Data!B6078:B6107)</f>
        <v>2.5174770541550839</v>
      </c>
      <c r="C6078">
        <f>_xlfn.STDEV.S(Desalination_Unit_Data!C6078:C6107)</f>
        <v>1.7110672324818898E-3</v>
      </c>
      <c r="D6078">
        <f>_xlfn.STDEV.S(Desalination_Unit_Data!D6078:D6107)</f>
        <v>2.1470049116317854E-3</v>
      </c>
      <c r="E6078">
        <f>_xlfn.STDEV.S(Desalination_Unit_Data!E6078:E6107)</f>
        <v>4.6252137300653685E-13</v>
      </c>
      <c r="F6078">
        <f>_xlfn.STDEV.S(Desalination_Unit_Data!F6078:F6107)</f>
        <v>0</v>
      </c>
      <c r="G6078">
        <f>_xlfn.STDEV.S(Desalination_Unit_Data!G6078:G6107)</f>
        <v>0.28023235326725199</v>
      </c>
      <c r="H6078">
        <f>_xlfn.STDEV.S(Desalination_Unit_Data!H6078:H6107)</f>
        <v>0.7033499419850272</v>
      </c>
      <c r="I6078">
        <f>_xlfn.STDEV.S(Desalination_Unit_Data!I6078:I6107)</f>
        <v>0</v>
      </c>
      <c r="J6078" s="2">
        <v>41983.652083333334</v>
      </c>
    </row>
    <row r="6079" spans="1:10" x14ac:dyDescent="0.25">
      <c r="A6079">
        <f>_xlfn.STDEV.S(Desalination_Unit_Data!A6079:A6108)</f>
        <v>1.2182146550492106E-3</v>
      </c>
      <c r="B6079">
        <f>_xlfn.STDEV.S(Desalination_Unit_Data!B6079:B6108)</f>
        <v>2.4895583110681998</v>
      </c>
      <c r="C6079">
        <f>_xlfn.STDEV.S(Desalination_Unit_Data!C6079:C6108)</f>
        <v>1.6534577368645233E-3</v>
      </c>
      <c r="D6079">
        <f>_xlfn.STDEV.S(Desalination_Unit_Data!D6079:D6108)</f>
        <v>2.0747179734500474E-3</v>
      </c>
      <c r="E6079">
        <f>_xlfn.STDEV.S(Desalination_Unit_Data!E6079:E6108)</f>
        <v>4.6252137300653685E-13</v>
      </c>
      <c r="F6079">
        <f>_xlfn.STDEV.S(Desalination_Unit_Data!F6079:F6108)</f>
        <v>0</v>
      </c>
      <c r="G6079">
        <f>_xlfn.STDEV.S(Desalination_Unit_Data!G6079:G6108)</f>
        <v>0.27079728825551763</v>
      </c>
      <c r="H6079">
        <f>_xlfn.STDEV.S(Desalination_Unit_Data!H6079:H6108)</f>
        <v>0.66990325240133064</v>
      </c>
      <c r="I6079">
        <f>_xlfn.STDEV.S(Desalination_Unit_Data!I6079:I6108)</f>
        <v>0</v>
      </c>
      <c r="J6079" s="2">
        <v>41983.652083333334</v>
      </c>
    </row>
    <row r="6080" spans="1:10" x14ac:dyDescent="0.25">
      <c r="A6080">
        <f>_xlfn.STDEV.S(Desalination_Unit_Data!A6080:A6109)</f>
        <v>1.1653393036944047E-3</v>
      </c>
      <c r="B6080">
        <f>_xlfn.STDEV.S(Desalination_Unit_Data!B6080:B6109)</f>
        <v>2.1682604864885029</v>
      </c>
      <c r="C6080">
        <f>_xlfn.STDEV.S(Desalination_Unit_Data!C6080:C6109)</f>
        <v>1.5816911547592146E-3</v>
      </c>
      <c r="D6080">
        <f>_xlfn.STDEV.S(Desalination_Unit_Data!D6080:D6109)</f>
        <v>1.9846669869866495E-3</v>
      </c>
      <c r="E6080">
        <f>_xlfn.STDEV.S(Desalination_Unit_Data!E6080:E6109)</f>
        <v>4.6252137300653685E-13</v>
      </c>
      <c r="F6080">
        <f>_xlfn.STDEV.S(Desalination_Unit_Data!F6080:F6109)</f>
        <v>0</v>
      </c>
      <c r="G6080">
        <f>_xlfn.STDEV.S(Desalination_Unit_Data!G6080:G6109)</f>
        <v>0.25904361645264729</v>
      </c>
      <c r="H6080">
        <f>_xlfn.STDEV.S(Desalination_Unit_Data!H6080:H6109)</f>
        <v>0.62909567755125806</v>
      </c>
      <c r="I6080">
        <f>_xlfn.STDEV.S(Desalination_Unit_Data!I6080:I6109)</f>
        <v>0</v>
      </c>
      <c r="J6080" s="2">
        <v>41983.652083333334</v>
      </c>
    </row>
    <row r="6081" spans="1:10" x14ac:dyDescent="0.25">
      <c r="A6081">
        <f>_xlfn.STDEV.S(Desalination_Unit_Data!A6081:A6110)</f>
        <v>1.1164359667020951E-3</v>
      </c>
      <c r="B6081">
        <f>_xlfn.STDEV.S(Desalination_Unit_Data!B6081:B6110)</f>
        <v>2.1882228558352503</v>
      </c>
      <c r="C6081">
        <f>_xlfn.STDEV.S(Desalination_Unit_Data!C6081:C6110)</f>
        <v>1.5153156341546679E-3</v>
      </c>
      <c r="D6081">
        <f>_xlfn.STDEV.S(Desalination_Unit_Data!D6081:D6110)</f>
        <v>1.9013806888666064E-3</v>
      </c>
      <c r="E6081">
        <f>_xlfn.STDEV.S(Desalination_Unit_Data!E6081:E6110)</f>
        <v>4.6252137300653685E-13</v>
      </c>
      <c r="F6081">
        <f>_xlfn.STDEV.S(Desalination_Unit_Data!F6081:F6110)</f>
        <v>0</v>
      </c>
      <c r="G6081">
        <f>_xlfn.STDEV.S(Desalination_Unit_Data!G6081:G6110)</f>
        <v>0.24817287820839568</v>
      </c>
      <c r="H6081">
        <f>_xlfn.STDEV.S(Desalination_Unit_Data!H6081:H6110)</f>
        <v>0.58145096563592225</v>
      </c>
      <c r="I6081">
        <f>_xlfn.STDEV.S(Desalination_Unit_Data!I6081:I6110)</f>
        <v>0</v>
      </c>
      <c r="J6081" s="2">
        <v>41983.652083333334</v>
      </c>
    </row>
    <row r="6082" spans="1:10" x14ac:dyDescent="0.25">
      <c r="A6082">
        <f>_xlfn.STDEV.S(Desalination_Unit_Data!A6082:A6111)</f>
        <v>1.0684520592444528E-3</v>
      </c>
      <c r="B6082">
        <f>_xlfn.STDEV.S(Desalination_Unit_Data!B6082:B6111)</f>
        <v>2.1675553757646693</v>
      </c>
      <c r="C6082">
        <f>_xlfn.STDEV.S(Desalination_Unit_Data!C6082:C6111)</f>
        <v>1.4501880945385764E-3</v>
      </c>
      <c r="D6082">
        <f>_xlfn.STDEV.S(Desalination_Unit_Data!D6082:D6111)</f>
        <v>1.8196602469858531E-3</v>
      </c>
      <c r="E6082">
        <f>_xlfn.STDEV.S(Desalination_Unit_Data!E6082:E6111)</f>
        <v>4.6252137300653685E-13</v>
      </c>
      <c r="F6082">
        <f>_xlfn.STDEV.S(Desalination_Unit_Data!F6082:F6111)</f>
        <v>0</v>
      </c>
      <c r="G6082">
        <f>_xlfn.STDEV.S(Desalination_Unit_Data!G6082:G6111)</f>
        <v>0.23750651972425951</v>
      </c>
      <c r="H6082">
        <f>_xlfn.STDEV.S(Desalination_Unit_Data!H6082:H6111)</f>
        <v>0.53717770212165816</v>
      </c>
      <c r="I6082">
        <f>_xlfn.STDEV.S(Desalination_Unit_Data!I6082:I6111)</f>
        <v>0</v>
      </c>
      <c r="J6082" s="2">
        <v>41983.652083333334</v>
      </c>
    </row>
    <row r="6083" spans="1:10" x14ac:dyDescent="0.25">
      <c r="A6083">
        <f>_xlfn.STDEV.S(Desalination_Unit_Data!A6083:A6112)</f>
        <v>1.025924904042767E-3</v>
      </c>
      <c r="B6083">
        <f>_xlfn.STDEV.S(Desalination_Unit_Data!B6083:B6112)</f>
        <v>1.7704426761116476</v>
      </c>
      <c r="C6083">
        <f>_xlfn.STDEV.S(Desalination_Unit_Data!C6083:C6112)</f>
        <v>1.3924668524593717E-3</v>
      </c>
      <c r="D6083">
        <f>_xlfn.STDEV.S(Desalination_Unit_Data!D6083:D6112)</f>
        <v>1.7472330662208142E-3</v>
      </c>
      <c r="E6083">
        <f>_xlfn.STDEV.S(Desalination_Unit_Data!E6083:E6112)</f>
        <v>4.6252137300653685E-13</v>
      </c>
      <c r="F6083">
        <f>_xlfn.STDEV.S(Desalination_Unit_Data!F6083:F6112)</f>
        <v>0</v>
      </c>
      <c r="G6083">
        <f>_xlfn.STDEV.S(Desalination_Unit_Data!G6083:G6112)</f>
        <v>0.22805313964126669</v>
      </c>
      <c r="H6083">
        <f>_xlfn.STDEV.S(Desalination_Unit_Data!H6083:H6112)</f>
        <v>0.49655527152188961</v>
      </c>
      <c r="I6083">
        <f>_xlfn.STDEV.S(Desalination_Unit_Data!I6083:I6112)</f>
        <v>0</v>
      </c>
      <c r="J6083" s="2">
        <v>41983.652083333334</v>
      </c>
    </row>
    <row r="6084" spans="1:10" x14ac:dyDescent="0.25">
      <c r="A6084">
        <f>_xlfn.STDEV.S(Desalination_Unit_Data!A6084:A6113)</f>
        <v>9.821303410915568E-4</v>
      </c>
      <c r="B6084">
        <f>_xlfn.STDEV.S(Desalination_Unit_Data!B6084:B6113)</f>
        <v>1.6435933556843934</v>
      </c>
      <c r="C6084">
        <f>_xlfn.STDEV.S(Desalination_Unit_Data!C6084:C6113)</f>
        <v>1.3330253325961063E-3</v>
      </c>
      <c r="D6084">
        <f>_xlfn.STDEV.S(Desalination_Unit_Data!D6084:D6113)</f>
        <v>1.6726473259079614E-3</v>
      </c>
      <c r="E6084">
        <f>_xlfn.STDEV.S(Desalination_Unit_Data!E6084:E6113)</f>
        <v>4.6252137300653685E-13</v>
      </c>
      <c r="F6084">
        <f>_xlfn.STDEV.S(Desalination_Unit_Data!F6084:F6113)</f>
        <v>0</v>
      </c>
      <c r="G6084">
        <f>_xlfn.STDEV.S(Desalination_Unit_Data!G6084:G6113)</f>
        <v>0.21831802657990637</v>
      </c>
      <c r="H6084">
        <f>_xlfn.STDEV.S(Desalination_Unit_Data!H6084:H6113)</f>
        <v>0.46847821372067655</v>
      </c>
      <c r="I6084">
        <f>_xlfn.STDEV.S(Desalination_Unit_Data!I6084:I6113)</f>
        <v>0</v>
      </c>
      <c r="J6084" s="2">
        <v>41983.652083333334</v>
      </c>
    </row>
    <row r="6085" spans="1:10" x14ac:dyDescent="0.25">
      <c r="A6085">
        <f>_xlfn.STDEV.S(Desalination_Unit_Data!A6085:A6114)</f>
        <v>9.2795840598241944E-4</v>
      </c>
      <c r="B6085">
        <f>_xlfn.STDEV.S(Desalination_Unit_Data!B6085:B6114)</f>
        <v>1.5528397238985896</v>
      </c>
      <c r="C6085">
        <f>_xlfn.STDEV.S(Desalination_Unit_Data!C6085:C6114)</f>
        <v>1.2594988373818825E-3</v>
      </c>
      <c r="D6085">
        <f>_xlfn.STDEV.S(Desalination_Unit_Data!D6085:D6114)</f>
        <v>1.5803881577592901E-3</v>
      </c>
      <c r="E6085">
        <f>_xlfn.STDEV.S(Desalination_Unit_Data!E6085:E6114)</f>
        <v>4.6252137300653685E-13</v>
      </c>
      <c r="F6085">
        <f>_xlfn.STDEV.S(Desalination_Unit_Data!F6085:F6114)</f>
        <v>0</v>
      </c>
      <c r="G6085">
        <f>_xlfn.STDEV.S(Desalination_Unit_Data!G6085:G6114)</f>
        <v>0.20627613393241115</v>
      </c>
      <c r="H6085">
        <f>_xlfn.STDEV.S(Desalination_Unit_Data!H6085:H6114)</f>
        <v>0.4825156611175731</v>
      </c>
      <c r="I6085">
        <f>_xlfn.STDEV.S(Desalination_Unit_Data!I6085:I6114)</f>
        <v>0</v>
      </c>
      <c r="J6085" s="2">
        <v>41983.652083333334</v>
      </c>
    </row>
    <row r="6086" spans="1:10" x14ac:dyDescent="0.25">
      <c r="A6086">
        <f>_xlfn.STDEV.S(Desalination_Unit_Data!A6086:A6115)</f>
        <v>8.6374041501287204E-4</v>
      </c>
      <c r="B6086">
        <f>_xlfn.STDEV.S(Desalination_Unit_Data!B6086:B6115)</f>
        <v>1.4776984606038943</v>
      </c>
      <c r="C6086">
        <f>_xlfn.STDEV.S(Desalination_Unit_Data!C6086:C6115)</f>
        <v>1.1723370225110088E-3</v>
      </c>
      <c r="D6086">
        <f>_xlfn.STDEV.S(Desalination_Unit_Data!D6086:D6115)</f>
        <v>1.4710196142988527E-3</v>
      </c>
      <c r="E6086">
        <f>_xlfn.STDEV.S(Desalination_Unit_Data!E6086:E6115)</f>
        <v>4.6252137300653685E-13</v>
      </c>
      <c r="F6086">
        <f>_xlfn.STDEV.S(Desalination_Unit_Data!F6086:F6115)</f>
        <v>0</v>
      </c>
      <c r="G6086">
        <f>_xlfn.STDEV.S(Desalination_Unit_Data!G6086:G6115)</f>
        <v>0.19200108802825031</v>
      </c>
      <c r="H6086">
        <f>_xlfn.STDEV.S(Desalination_Unit_Data!H6086:H6115)</f>
        <v>0.52281607724239743</v>
      </c>
      <c r="I6086">
        <f>_xlfn.STDEV.S(Desalination_Unit_Data!I6086:I6115)</f>
        <v>0</v>
      </c>
      <c r="J6086" s="2">
        <v>41983.652083333334</v>
      </c>
    </row>
    <row r="6087" spans="1:10" x14ac:dyDescent="0.25">
      <c r="A6087">
        <f>_xlfn.STDEV.S(Desalination_Unit_Data!A6087:A6116)</f>
        <v>7.9148880901946754E-4</v>
      </c>
      <c r="B6087">
        <f>_xlfn.STDEV.S(Desalination_Unit_Data!B6087:B6116)</f>
        <v>1.3941443270186893</v>
      </c>
      <c r="C6087">
        <f>_xlfn.STDEV.S(Desalination_Unit_Data!C6087:C6116)</f>
        <v>1.0742714680081465E-3</v>
      </c>
      <c r="D6087">
        <f>_xlfn.STDEV.S(Desalination_Unit_Data!D6087:D6116)</f>
        <v>1.3479693850674921E-3</v>
      </c>
      <c r="E6087">
        <f>_xlfn.STDEV.S(Desalination_Unit_Data!E6087:E6116)</f>
        <v>4.6252137300653685E-13</v>
      </c>
      <c r="F6087">
        <f>_xlfn.STDEV.S(Desalination_Unit_Data!F6087:F6116)</f>
        <v>0</v>
      </c>
      <c r="G6087">
        <f>_xlfn.STDEV.S(Desalination_Unit_Data!G6087:G6116)</f>
        <v>0.17594026747086625</v>
      </c>
      <c r="H6087">
        <f>_xlfn.STDEV.S(Desalination_Unit_Data!H6087:H6116)</f>
        <v>0.55282937572857627</v>
      </c>
      <c r="I6087">
        <f>_xlfn.STDEV.S(Desalination_Unit_Data!I6087:I6116)</f>
        <v>0</v>
      </c>
      <c r="J6087" s="2">
        <v>41983.652083333334</v>
      </c>
    </row>
    <row r="6088" spans="1:10" x14ac:dyDescent="0.25">
      <c r="A6088">
        <f>_xlfn.STDEV.S(Desalination_Unit_Data!A6088:A6117)</f>
        <v>7.0344905871196485E-4</v>
      </c>
      <c r="B6088">
        <f>_xlfn.STDEV.S(Desalination_Unit_Data!B6088:B6117)</f>
        <v>1.3456166578567683</v>
      </c>
      <c r="C6088">
        <f>_xlfn.STDEV.S(Desalination_Unit_Data!C6088:C6117)</f>
        <v>9.5477694280099229E-4</v>
      </c>
      <c r="D6088">
        <f>_xlfn.STDEV.S(Desalination_Unit_Data!D6088:D6117)</f>
        <v>1.1980305214105706E-3</v>
      </c>
      <c r="E6088">
        <f>_xlfn.STDEV.S(Desalination_Unit_Data!E6088:E6117)</f>
        <v>4.6252137300653685E-13</v>
      </c>
      <c r="F6088">
        <f>_xlfn.STDEV.S(Desalination_Unit_Data!F6088:F6117)</f>
        <v>0</v>
      </c>
      <c r="G6088">
        <f>_xlfn.STDEV.S(Desalination_Unit_Data!G6088:G6117)</f>
        <v>0.15636988049185233</v>
      </c>
      <c r="H6088">
        <f>_xlfn.STDEV.S(Desalination_Unit_Data!H6088:H6117)</f>
        <v>0.5734093163225823</v>
      </c>
      <c r="I6088">
        <f>_xlfn.STDEV.S(Desalination_Unit_Data!I6088:I6117)</f>
        <v>0</v>
      </c>
      <c r="J6088" s="2">
        <v>41983.652083333334</v>
      </c>
    </row>
    <row r="6089" spans="1:10" x14ac:dyDescent="0.25">
      <c r="A6089">
        <f>_xlfn.STDEV.S(Desalination_Unit_Data!A6089:A6118)</f>
        <v>6.0744187653060245E-4</v>
      </c>
      <c r="B6089">
        <f>_xlfn.STDEV.S(Desalination_Unit_Data!B6089:B6118)</f>
        <v>1.3435141110259929</v>
      </c>
      <c r="C6089">
        <f>_xlfn.STDEV.S(Desalination_Unit_Data!C6089:C6118)</f>
        <v>8.2446830027191873E-4</v>
      </c>
      <c r="D6089">
        <f>_xlfn.STDEV.S(Desalination_Unit_Data!D6089:D6118)</f>
        <v>1.034522471200335E-3</v>
      </c>
      <c r="E6089">
        <f>_xlfn.STDEV.S(Desalination_Unit_Data!E6089:E6118)</f>
        <v>4.6252137300653685E-13</v>
      </c>
      <c r="F6089">
        <f>_xlfn.STDEV.S(Desalination_Unit_Data!F6089:F6118)</f>
        <v>0</v>
      </c>
      <c r="G6089">
        <f>_xlfn.STDEV.S(Desalination_Unit_Data!G6089:G6118)</f>
        <v>0.13502841607555294</v>
      </c>
      <c r="H6089">
        <f>_xlfn.STDEV.S(Desalination_Unit_Data!H6089:H6118)</f>
        <v>0.57339646636568753</v>
      </c>
      <c r="I6089">
        <f>_xlfn.STDEV.S(Desalination_Unit_Data!I6089:I6118)</f>
        <v>0</v>
      </c>
      <c r="J6089" s="2">
        <v>41983.652777777781</v>
      </c>
    </row>
    <row r="6090" spans="1:10" x14ac:dyDescent="0.25">
      <c r="A6090">
        <f>_xlfn.STDEV.S(Desalination_Unit_Data!A6090:A6119)</f>
        <v>5.7144511072880423E-4</v>
      </c>
      <c r="B6090">
        <f>_xlfn.STDEV.S(Desalination_Unit_Data!B6090:B6119)</f>
        <v>1.4244596701383161</v>
      </c>
      <c r="C6090">
        <f>_xlfn.STDEV.S(Desalination_Unit_Data!C6090:C6119)</f>
        <v>7.7561061144299556E-4</v>
      </c>
      <c r="D6090">
        <f>_xlfn.STDEV.S(Desalination_Unit_Data!D6090:D6119)</f>
        <v>9.7321704407225839E-4</v>
      </c>
      <c r="E6090">
        <f>_xlfn.STDEV.S(Desalination_Unit_Data!E6090:E6119)</f>
        <v>4.6252137300653685E-13</v>
      </c>
      <c r="F6090">
        <f>_xlfn.STDEV.S(Desalination_Unit_Data!F6090:F6119)</f>
        <v>0</v>
      </c>
      <c r="G6090">
        <f>_xlfn.STDEV.S(Desalination_Unit_Data!G6090:G6119)</f>
        <v>0.12702667940103698</v>
      </c>
      <c r="H6090">
        <f>_xlfn.STDEV.S(Desalination_Unit_Data!H6090:H6119)</f>
        <v>0.56650699896485979</v>
      </c>
      <c r="I6090">
        <f>_xlfn.STDEV.S(Desalination_Unit_Data!I6090:I6119)</f>
        <v>0</v>
      </c>
      <c r="J6090" s="2">
        <v>41983.652777777781</v>
      </c>
    </row>
    <row r="6091" spans="1:10" x14ac:dyDescent="0.25">
      <c r="A6091">
        <f>_xlfn.STDEV.S(Desalination_Unit_Data!A6091:A6120)</f>
        <v>5.7695268837439561E-4</v>
      </c>
      <c r="B6091">
        <f>_xlfn.STDEV.S(Desalination_Unit_Data!B6091:B6120)</f>
        <v>2.2370935718717133</v>
      </c>
      <c r="C6091">
        <f>_xlfn.STDEV.S(Desalination_Unit_Data!C6091:C6120)</f>
        <v>7.8308599998091132E-4</v>
      </c>
      <c r="D6091">
        <f>_xlfn.STDEV.S(Desalination_Unit_Data!D6091:D6120)</f>
        <v>9.8259695996223153E-4</v>
      </c>
      <c r="E6091">
        <f>_xlfn.STDEV.S(Desalination_Unit_Data!E6091:E6120)</f>
        <v>4.6252137300653685E-13</v>
      </c>
      <c r="F6091">
        <f>_xlfn.STDEV.S(Desalination_Unit_Data!F6091:F6120)</f>
        <v>0</v>
      </c>
      <c r="G6091">
        <f>_xlfn.STDEV.S(Desalination_Unit_Data!G6091:G6120)</f>
        <v>0.12825096863963834</v>
      </c>
      <c r="H6091">
        <f>_xlfn.STDEV.S(Desalination_Unit_Data!H6091:H6120)</f>
        <v>0.58544752243546661</v>
      </c>
      <c r="I6091">
        <f>_xlfn.STDEV.S(Desalination_Unit_Data!I6091:I6120)</f>
        <v>0</v>
      </c>
      <c r="J6091" s="2">
        <v>41983.652777777781</v>
      </c>
    </row>
    <row r="6092" spans="1:10" x14ac:dyDescent="0.25">
      <c r="A6092">
        <f>_xlfn.STDEV.S(Desalination_Unit_Data!A6092:A6121)</f>
        <v>5.7370012158374721E-4</v>
      </c>
      <c r="B6092">
        <f>_xlfn.STDEV.S(Desalination_Unit_Data!B6092:B6121)</f>
        <v>2.8015669200969127</v>
      </c>
      <c r="C6092">
        <f>_xlfn.STDEV.S(Desalination_Unit_Data!C6092:C6121)</f>
        <v>7.7867135296286433E-4</v>
      </c>
      <c r="D6092">
        <f>_xlfn.STDEV.S(Desalination_Unit_Data!D6092:D6121)</f>
        <v>9.7705758152024508E-4</v>
      </c>
      <c r="E6092">
        <f>_xlfn.STDEV.S(Desalination_Unit_Data!E6092:E6121)</f>
        <v>4.6252137300653685E-13</v>
      </c>
      <c r="F6092">
        <f>_xlfn.STDEV.S(Desalination_Unit_Data!F6092:F6121)</f>
        <v>0</v>
      </c>
      <c r="G6092">
        <f>_xlfn.STDEV.S(Desalination_Unit_Data!G6092:G6121)</f>
        <v>0.12752795350537596</v>
      </c>
      <c r="H6092">
        <f>_xlfn.STDEV.S(Desalination_Unit_Data!H6092:H6121)</f>
        <v>0.59615929135406565</v>
      </c>
      <c r="I6092">
        <f>_xlfn.STDEV.S(Desalination_Unit_Data!I6092:I6121)</f>
        <v>0</v>
      </c>
      <c r="J6092" s="2">
        <v>41983.652777777781</v>
      </c>
    </row>
    <row r="6093" spans="1:10" x14ac:dyDescent="0.25">
      <c r="A6093">
        <f>_xlfn.STDEV.S(Desalination_Unit_Data!A6093:A6122)</f>
        <v>5.8074273892519586E-4</v>
      </c>
      <c r="B6093">
        <f>_xlfn.STDEV.S(Desalination_Unit_Data!B6093:B6122)</f>
        <v>2.7996875867741218</v>
      </c>
      <c r="C6093">
        <f>_xlfn.STDEV.S(Desalination_Unit_Data!C6093:C6122)</f>
        <v>7.8823009401638681E-4</v>
      </c>
      <c r="D6093">
        <f>_xlfn.STDEV.S(Desalination_Unit_Data!D6093:D6122)</f>
        <v>9.8905169451084696E-4</v>
      </c>
      <c r="E6093">
        <f>_xlfn.STDEV.S(Desalination_Unit_Data!E6093:E6122)</f>
        <v>4.6252137300653685E-13</v>
      </c>
      <c r="F6093">
        <f>_xlfn.STDEV.S(Desalination_Unit_Data!F6093:F6122)</f>
        <v>0</v>
      </c>
      <c r="G6093">
        <f>_xlfn.STDEV.S(Desalination_Unit_Data!G6093:G6122)</f>
        <v>0.12909344374249557</v>
      </c>
      <c r="H6093">
        <f>_xlfn.STDEV.S(Desalination_Unit_Data!H6093:H6122)</f>
        <v>0.61211868825049875</v>
      </c>
      <c r="I6093">
        <f>_xlfn.STDEV.S(Desalination_Unit_Data!I6093:I6122)</f>
        <v>0</v>
      </c>
      <c r="J6093" s="2">
        <v>41983.652777777781</v>
      </c>
    </row>
    <row r="6094" spans="1:10" x14ac:dyDescent="0.25">
      <c r="A6094">
        <f>_xlfn.STDEV.S(Desalination_Unit_Data!A6094:A6123)</f>
        <v>6.8129176876367261E-4</v>
      </c>
      <c r="B6094">
        <f>_xlfn.STDEV.S(Desalination_Unit_Data!B6094:B6123)</f>
        <v>2.8200307432915288</v>
      </c>
      <c r="C6094">
        <f>_xlfn.STDEV.S(Desalination_Unit_Data!C6094:C6123)</f>
        <v>9.2470314861859207E-4</v>
      </c>
      <c r="D6094">
        <f>_xlfn.STDEV.S(Desalination_Unit_Data!D6094:D6123)</f>
        <v>1.1602947083472438E-3</v>
      </c>
      <c r="E6094">
        <f>_xlfn.STDEV.S(Desalination_Unit_Data!E6094:E6123)</f>
        <v>4.6252137300653685E-13</v>
      </c>
      <c r="F6094">
        <f>_xlfn.STDEV.S(Desalination_Unit_Data!F6094:F6123)</f>
        <v>0</v>
      </c>
      <c r="G6094">
        <f>_xlfn.STDEV.S(Desalination_Unit_Data!G6094:G6123)</f>
        <v>0.15144450216963984</v>
      </c>
      <c r="H6094">
        <f>_xlfn.STDEV.S(Desalination_Unit_Data!H6094:H6123)</f>
        <v>0.63008701390503452</v>
      </c>
      <c r="I6094">
        <f>_xlfn.STDEV.S(Desalination_Unit_Data!I6094:I6123)</f>
        <v>0</v>
      </c>
      <c r="J6094" s="2">
        <v>41983.652777777781</v>
      </c>
    </row>
    <row r="6095" spans="1:10" x14ac:dyDescent="0.25">
      <c r="A6095">
        <f>_xlfn.STDEV.S(Desalination_Unit_Data!A6095:A6124)</f>
        <v>7.6154637215659991E-4</v>
      </c>
      <c r="B6095">
        <f>_xlfn.STDEV.S(Desalination_Unit_Data!B6095:B6124)</f>
        <v>3.1053126639397499</v>
      </c>
      <c r="C6095">
        <f>_xlfn.STDEV.S(Desalination_Unit_Data!C6095:C6124)</f>
        <v>1.0336311885520313E-3</v>
      </c>
      <c r="D6095">
        <f>_xlfn.STDEV.S(Desalination_Unit_Data!D6095:D6124)</f>
        <v>1.2969749391434338E-3</v>
      </c>
      <c r="E6095">
        <f>_xlfn.STDEV.S(Desalination_Unit_Data!E6095:E6124)</f>
        <v>4.6252137300653685E-13</v>
      </c>
      <c r="F6095">
        <f>_xlfn.STDEV.S(Desalination_Unit_Data!F6095:F6124)</f>
        <v>0</v>
      </c>
      <c r="G6095">
        <f>_xlfn.STDEV.S(Desalination_Unit_Data!G6095:G6124)</f>
        <v>0.16928433731638426</v>
      </c>
      <c r="H6095">
        <f>_xlfn.STDEV.S(Desalination_Unit_Data!H6095:H6124)</f>
        <v>0.64731869121268071</v>
      </c>
      <c r="I6095">
        <f>_xlfn.STDEV.S(Desalination_Unit_Data!I6095:I6124)</f>
        <v>0</v>
      </c>
      <c r="J6095" s="2">
        <v>41983.652777777781</v>
      </c>
    </row>
    <row r="6096" spans="1:10" x14ac:dyDescent="0.25">
      <c r="A6096">
        <f>_xlfn.STDEV.S(Desalination_Unit_Data!A6096:A6125)</f>
        <v>8.4037877938460159E-4</v>
      </c>
      <c r="B6096">
        <f>_xlfn.STDEV.S(Desalination_Unit_Data!B6096:B6125)</f>
        <v>3.131770638108399</v>
      </c>
      <c r="C6096">
        <f>_xlfn.STDEV.S(Desalination_Unit_Data!C6096:C6125)</f>
        <v>1.1406288737580465E-3</v>
      </c>
      <c r="D6096">
        <f>_xlfn.STDEV.S(Desalination_Unit_Data!D6096:D6125)</f>
        <v>1.431232968805022E-3</v>
      </c>
      <c r="E6096">
        <f>_xlfn.STDEV.S(Desalination_Unit_Data!E6096:E6125)</f>
        <v>4.6252137300653685E-13</v>
      </c>
      <c r="F6096">
        <f>_xlfn.STDEV.S(Desalination_Unit_Data!F6096:F6125)</f>
        <v>0</v>
      </c>
      <c r="G6096">
        <f>_xlfn.STDEV.S(Desalination_Unit_Data!G6096:G6125)</f>
        <v>0.18680802871906627</v>
      </c>
      <c r="H6096">
        <f>_xlfn.STDEV.S(Desalination_Unit_Data!H6096:H6125)</f>
        <v>0.66752895263975554</v>
      </c>
      <c r="I6096">
        <f>_xlfn.STDEV.S(Desalination_Unit_Data!I6096:I6125)</f>
        <v>0</v>
      </c>
      <c r="J6096" s="2">
        <v>41983.652777777781</v>
      </c>
    </row>
    <row r="6097" spans="1:10" x14ac:dyDescent="0.25">
      <c r="A6097">
        <f>_xlfn.STDEV.S(Desalination_Unit_Data!A6097:A6126)</f>
        <v>9.0523815777621499E-4</v>
      </c>
      <c r="B6097">
        <f>_xlfn.STDEV.S(Desalination_Unit_Data!B6097:B6126)</f>
        <v>3.2534499905424479</v>
      </c>
      <c r="C6097">
        <f>_xlfn.STDEV.S(Desalination_Unit_Data!C6097:C6126)</f>
        <v>1.2286611537262928E-3</v>
      </c>
      <c r="D6097">
        <f>_xlfn.STDEV.S(Desalination_Unit_Data!D6097:D6126)</f>
        <v>1.5416937555730896E-3</v>
      </c>
      <c r="E6097">
        <f>_xlfn.STDEV.S(Desalination_Unit_Data!E6097:E6126)</f>
        <v>4.6252137300653685E-13</v>
      </c>
      <c r="F6097">
        <f>_xlfn.STDEV.S(Desalination_Unit_Data!F6097:F6126)</f>
        <v>0</v>
      </c>
      <c r="G6097">
        <f>_xlfn.STDEV.S(Desalination_Unit_Data!G6097:G6126)</f>
        <v>0.20122564478593219</v>
      </c>
      <c r="H6097">
        <f>_xlfn.STDEV.S(Desalination_Unit_Data!H6097:H6126)</f>
        <v>0.68430183389989319</v>
      </c>
      <c r="I6097">
        <f>_xlfn.STDEV.S(Desalination_Unit_Data!I6097:I6126)</f>
        <v>0</v>
      </c>
      <c r="J6097" s="2">
        <v>41983.65347222222</v>
      </c>
    </row>
    <row r="6098" spans="1:10" x14ac:dyDescent="0.25">
      <c r="A6098">
        <f>_xlfn.STDEV.S(Desalination_Unit_Data!A6098:A6127)</f>
        <v>9.6244624868676166E-4</v>
      </c>
      <c r="B6098">
        <f>_xlfn.STDEV.S(Desalination_Unit_Data!B6098:B6127)</f>
        <v>3.3218105502039728</v>
      </c>
      <c r="C6098">
        <f>_xlfn.STDEV.S(Desalination_Unit_Data!C6098:C6127)</f>
        <v>1.3063085017114959E-3</v>
      </c>
      <c r="D6098">
        <f>_xlfn.STDEV.S(Desalination_Unit_Data!D6098:D6127)</f>
        <v>1.639123722204692E-3</v>
      </c>
      <c r="E6098">
        <f>_xlfn.STDEV.S(Desalination_Unit_Data!E6098:E6127)</f>
        <v>4.6252137300653685E-13</v>
      </c>
      <c r="F6098">
        <f>_xlfn.STDEV.S(Desalination_Unit_Data!F6098:F6127)</f>
        <v>0</v>
      </c>
      <c r="G6098">
        <f>_xlfn.STDEV.S(Desalination_Unit_Data!G6098:G6127)</f>
        <v>0.21394243865111368</v>
      </c>
      <c r="H6098">
        <f>_xlfn.STDEV.S(Desalination_Unit_Data!H6098:H6127)</f>
        <v>0.69652580998961433</v>
      </c>
      <c r="I6098">
        <f>_xlfn.STDEV.S(Desalination_Unit_Data!I6098:I6127)</f>
        <v>0</v>
      </c>
      <c r="J6098" s="2">
        <v>41983.65347222222</v>
      </c>
    </row>
    <row r="6099" spans="1:10" x14ac:dyDescent="0.25">
      <c r="A6099">
        <f>_xlfn.STDEV.S(Desalination_Unit_Data!A6099:A6128)</f>
        <v>1.0120206974181872E-3</v>
      </c>
      <c r="B6099">
        <f>_xlfn.STDEV.S(Desalination_Unit_Data!B6099:B6128)</f>
        <v>3.3636882115722577</v>
      </c>
      <c r="C6099">
        <f>_xlfn.STDEV.S(Desalination_Unit_Data!C6099:C6128)</f>
        <v>1.3735949734745999E-3</v>
      </c>
      <c r="D6099">
        <f>_xlfn.STDEV.S(Desalination_Unit_Data!D6099:D6128)</f>
        <v>1.7205722260737793E-3</v>
      </c>
      <c r="E6099">
        <f>_xlfn.STDEV.S(Desalination_Unit_Data!E6099:E6128)</f>
        <v>4.6252137300653685E-13</v>
      </c>
      <c r="F6099">
        <f>_xlfn.STDEV.S(Desalination_Unit_Data!F6099:F6128)</f>
        <v>0</v>
      </c>
      <c r="G6099">
        <f>_xlfn.STDEV.S(Desalination_Unit_Data!G6099:G6128)</f>
        <v>0.2249623642522465</v>
      </c>
      <c r="H6099">
        <f>_xlfn.STDEV.S(Desalination_Unit_Data!H6099:H6128)</f>
        <v>0.70590560916903455</v>
      </c>
      <c r="I6099">
        <f>_xlfn.STDEV.S(Desalination_Unit_Data!I6099:I6128)</f>
        <v>0</v>
      </c>
      <c r="J6099" s="2">
        <v>41983.65347222222</v>
      </c>
    </row>
    <row r="6100" spans="1:10" x14ac:dyDescent="0.25">
      <c r="A6100">
        <f>_xlfn.STDEV.S(Desalination_Unit_Data!A6100:A6129)</f>
        <v>1.0552972948672328E-3</v>
      </c>
      <c r="B6100">
        <f>_xlfn.STDEV.S(Desalination_Unit_Data!B6100:B6129)</f>
        <v>3.3869313022422673</v>
      </c>
      <c r="C6100">
        <f>_xlfn.STDEV.S(Desalination_Unit_Data!C6100:C6129)</f>
        <v>1.4323334131178945E-3</v>
      </c>
      <c r="D6100">
        <f>_xlfn.STDEV.S(Desalination_Unit_Data!D6100:D6129)</f>
        <v>1.7888376351043863E-3</v>
      </c>
      <c r="E6100">
        <f>_xlfn.STDEV.S(Desalination_Unit_Data!E6100:E6129)</f>
        <v>4.6252137300653685E-13</v>
      </c>
      <c r="F6100">
        <f>_xlfn.STDEV.S(Desalination_Unit_Data!F6100:F6129)</f>
        <v>0</v>
      </c>
      <c r="G6100">
        <f>_xlfn.STDEV.S(Desalination_Unit_Data!G6100:G6129)</f>
        <v>0.23458233466027456</v>
      </c>
      <c r="H6100">
        <f>_xlfn.STDEV.S(Desalination_Unit_Data!H6100:H6129)</f>
        <v>0.70970892225650228</v>
      </c>
      <c r="I6100">
        <f>_xlfn.STDEV.S(Desalination_Unit_Data!I6100:I6129)</f>
        <v>0</v>
      </c>
      <c r="J6100" s="2">
        <v>41983.65347222222</v>
      </c>
    </row>
    <row r="6101" spans="1:10" x14ac:dyDescent="0.25">
      <c r="A6101">
        <f>_xlfn.STDEV.S(Desalination_Unit_Data!A6101:A6130)</f>
        <v>1.0909979984052504E-3</v>
      </c>
      <c r="B6101">
        <f>_xlfn.STDEV.S(Desalination_Unit_Data!B6101:B6130)</f>
        <v>3.3699924529295635</v>
      </c>
      <c r="C6101">
        <f>_xlfn.STDEV.S(Desalination_Unit_Data!C6101:C6130)</f>
        <v>1.4807892839243375E-3</v>
      </c>
      <c r="D6101">
        <f>_xlfn.STDEV.S(Desalination_Unit_Data!D6101:D6130)</f>
        <v>1.8425307344169153E-3</v>
      </c>
      <c r="E6101">
        <f>_xlfn.STDEV.S(Desalination_Unit_Data!E6101:E6130)</f>
        <v>4.6252137300653685E-13</v>
      </c>
      <c r="F6101">
        <f>_xlfn.STDEV.S(Desalination_Unit_Data!F6101:F6130)</f>
        <v>0</v>
      </c>
      <c r="G6101">
        <f>_xlfn.STDEV.S(Desalination_Unit_Data!G6101:G6130)</f>
        <v>0.24251825830766291</v>
      </c>
      <c r="H6101">
        <f>_xlfn.STDEV.S(Desalination_Unit_Data!H6101:H6130)</f>
        <v>0.70796664472623738</v>
      </c>
      <c r="I6101">
        <f>_xlfn.STDEV.S(Desalination_Unit_Data!I6101:I6130)</f>
        <v>0</v>
      </c>
      <c r="J6101" s="2">
        <v>41983.65347222222</v>
      </c>
    </row>
    <row r="6102" spans="1:10" x14ac:dyDescent="0.25">
      <c r="A6102">
        <f>_xlfn.STDEV.S(Desalination_Unit_Data!A6102:A6131)</f>
        <v>1.1199490217721729E-3</v>
      </c>
      <c r="B6102">
        <f>_xlfn.STDEV.S(Desalination_Unit_Data!B6102:B6131)</f>
        <v>3.4193788990531289</v>
      </c>
      <c r="C6102">
        <f>_xlfn.STDEV.S(Desalination_Unit_Data!C6102:C6131)</f>
        <v>1.5200838899687215E-3</v>
      </c>
      <c r="D6102">
        <f>_xlfn.STDEV.S(Desalination_Unit_Data!D6102:D6131)</f>
        <v>1.8833257854863775E-3</v>
      </c>
      <c r="E6102">
        <f>_xlfn.STDEV.S(Desalination_Unit_Data!E6102:E6131)</f>
        <v>4.6252137300653685E-13</v>
      </c>
      <c r="F6102">
        <f>_xlfn.STDEV.S(Desalination_Unit_Data!F6102:F6131)</f>
        <v>0</v>
      </c>
      <c r="G6102">
        <f>_xlfn.STDEV.S(Desalination_Unit_Data!G6102:G6131)</f>
        <v>0.24895378958048864</v>
      </c>
      <c r="H6102">
        <f>_xlfn.STDEV.S(Desalination_Unit_Data!H6102:H6131)</f>
        <v>0.69644006461740215</v>
      </c>
      <c r="I6102">
        <f>_xlfn.STDEV.S(Desalination_Unit_Data!I6102:I6131)</f>
        <v>0</v>
      </c>
      <c r="J6102" s="2">
        <v>41983.65347222222</v>
      </c>
    </row>
    <row r="6103" spans="1:10" x14ac:dyDescent="0.25">
      <c r="A6103">
        <f>_xlfn.STDEV.S(Desalination_Unit_Data!A6103:A6132)</f>
        <v>1.1427537647919421E-3</v>
      </c>
      <c r="B6103">
        <f>_xlfn.STDEV.S(Desalination_Unit_Data!B6103:B6132)</f>
        <v>3.4472896067178742</v>
      </c>
      <c r="C6103">
        <f>_xlfn.STDEV.S(Desalination_Unit_Data!C6103:C6132)</f>
        <v>1.5510362965722815E-3</v>
      </c>
      <c r="D6103">
        <f>_xlfn.STDEV.S(Desalination_Unit_Data!D6103:D6132)</f>
        <v>1.9123795675536476E-3</v>
      </c>
      <c r="E6103">
        <f>_xlfn.STDEV.S(Desalination_Unit_Data!E6103:E6132)</f>
        <v>4.6252137300653685E-13</v>
      </c>
      <c r="F6103">
        <f>_xlfn.STDEV.S(Desalination_Unit_Data!F6103:F6132)</f>
        <v>0</v>
      </c>
      <c r="G6103">
        <f>_xlfn.STDEV.S(Desalination_Unit_Data!G6103:G6132)</f>
        <v>0.25402306618118786</v>
      </c>
      <c r="H6103">
        <f>_xlfn.STDEV.S(Desalination_Unit_Data!H6103:H6132)</f>
        <v>0.6871871790852524</v>
      </c>
      <c r="I6103">
        <f>_xlfn.STDEV.S(Desalination_Unit_Data!I6103:I6132)</f>
        <v>0</v>
      </c>
      <c r="J6103" s="2">
        <v>41983.65347222222</v>
      </c>
    </row>
    <row r="6104" spans="1:10" x14ac:dyDescent="0.25">
      <c r="A6104">
        <f>_xlfn.STDEV.S(Desalination_Unit_Data!A6104:A6133)</f>
        <v>1.2071209895748959E-3</v>
      </c>
      <c r="B6104">
        <f>_xlfn.STDEV.S(Desalination_Unit_Data!B6104:B6133)</f>
        <v>3.4216559097679049</v>
      </c>
      <c r="C6104">
        <f>_xlfn.STDEV.S(Desalination_Unit_Data!C6104:C6133)</f>
        <v>1.6384006076270658E-3</v>
      </c>
      <c r="D6104">
        <f>_xlfn.STDEV.S(Desalination_Unit_Data!D6104:D6133)</f>
        <v>1.9659625442207088E-3</v>
      </c>
      <c r="E6104">
        <f>_xlfn.STDEV.S(Desalination_Unit_Data!E6104:E6133)</f>
        <v>4.6252137300653685E-13</v>
      </c>
      <c r="F6104">
        <f>_xlfn.STDEV.S(Desalination_Unit_Data!F6104:F6133)</f>
        <v>0</v>
      </c>
      <c r="G6104">
        <f>_xlfn.STDEV.S(Desalination_Unit_Data!G6104:G6133)</f>
        <v>0.26833126918628242</v>
      </c>
      <c r="H6104">
        <f>_xlfn.STDEV.S(Desalination_Unit_Data!H6104:H6133)</f>
        <v>0.66097409637017546</v>
      </c>
      <c r="I6104">
        <f>_xlfn.STDEV.S(Desalination_Unit_Data!I6104:I6133)</f>
        <v>0</v>
      </c>
      <c r="J6104" s="2">
        <v>41983.65347222222</v>
      </c>
    </row>
    <row r="6105" spans="1:10" x14ac:dyDescent="0.25">
      <c r="A6105">
        <f>_xlfn.STDEV.S(Desalination_Unit_Data!A6105:A6134)</f>
        <v>1.2938352106401543E-3</v>
      </c>
      <c r="B6105">
        <f>_xlfn.STDEV.S(Desalination_Unit_Data!B6105:B6134)</f>
        <v>3.5071958347851968</v>
      </c>
      <c r="C6105">
        <f>_xlfn.STDEV.S(Desalination_Unit_Data!C6105:C6134)</f>
        <v>1.756096026951165E-3</v>
      </c>
      <c r="D6105">
        <f>_xlfn.STDEV.S(Desalination_Unit_Data!D6105:D6134)</f>
        <v>2.0310897336060433E-3</v>
      </c>
      <c r="E6105">
        <f>_xlfn.STDEV.S(Desalination_Unit_Data!E6105:E6134)</f>
        <v>4.6252137300653685E-13</v>
      </c>
      <c r="F6105">
        <f>_xlfn.STDEV.S(Desalination_Unit_Data!F6105:F6134)</f>
        <v>0</v>
      </c>
      <c r="G6105">
        <f>_xlfn.STDEV.S(Desalination_Unit_Data!G6105:G6134)</f>
        <v>0.28760699964199615</v>
      </c>
      <c r="H6105">
        <f>_xlfn.STDEV.S(Desalination_Unit_Data!H6105:H6134)</f>
        <v>0.62764902135151035</v>
      </c>
      <c r="I6105">
        <f>_xlfn.STDEV.S(Desalination_Unit_Data!I6105:I6134)</f>
        <v>0</v>
      </c>
      <c r="J6105" s="2">
        <v>41983.65347222222</v>
      </c>
    </row>
    <row r="6106" spans="1:10" x14ac:dyDescent="0.25">
      <c r="A6106">
        <f>_xlfn.STDEV.S(Desalination_Unit_Data!A6106:A6135)</f>
        <v>1.37563059076428E-3</v>
      </c>
      <c r="B6106">
        <f>_xlfn.STDEV.S(Desalination_Unit_Data!B6106:B6135)</f>
        <v>3.4981960254376498</v>
      </c>
      <c r="C6106">
        <f>_xlfn.STDEV.S(Desalination_Unit_Data!C6106:C6135)</f>
        <v>1.8671152120215274E-3</v>
      </c>
      <c r="D6106">
        <f>_xlfn.STDEV.S(Desalination_Unit_Data!D6106:D6135)</f>
        <v>2.0875336579909555E-3</v>
      </c>
      <c r="E6106">
        <f>_xlfn.STDEV.S(Desalination_Unit_Data!E6106:E6135)</f>
        <v>4.6252137300653685E-13</v>
      </c>
      <c r="F6106">
        <f>_xlfn.STDEV.S(Desalination_Unit_Data!F6106:F6135)</f>
        <v>0</v>
      </c>
      <c r="G6106">
        <f>_xlfn.STDEV.S(Desalination_Unit_Data!G6106:G6135)</f>
        <v>0.3057893177780211</v>
      </c>
      <c r="H6106">
        <f>_xlfn.STDEV.S(Desalination_Unit_Data!H6106:H6135)</f>
        <v>0.59612484105390684</v>
      </c>
      <c r="I6106">
        <f>_xlfn.STDEV.S(Desalination_Unit_Data!I6106:I6135)</f>
        <v>0</v>
      </c>
      <c r="J6106" s="2">
        <v>41983.65347222222</v>
      </c>
    </row>
    <row r="6107" spans="1:10" x14ac:dyDescent="0.25">
      <c r="A6107">
        <f>_xlfn.STDEV.S(Desalination_Unit_Data!A6107:A6136)</f>
        <v>1.4385047388711482E-3</v>
      </c>
      <c r="B6107">
        <f>_xlfn.STDEV.S(Desalination_Unit_Data!B6107:B6136)</f>
        <v>3.4814313986583971</v>
      </c>
      <c r="C6107">
        <f>_xlfn.STDEV.S(Desalination_Unit_Data!C6107:C6136)</f>
        <v>1.9524530104968023E-3</v>
      </c>
      <c r="D6107">
        <f>_xlfn.STDEV.S(Desalination_Unit_Data!D6107:D6136)</f>
        <v>2.1255158109694371E-3</v>
      </c>
      <c r="E6107">
        <f>_xlfn.STDEV.S(Desalination_Unit_Data!E6107:E6136)</f>
        <v>4.6252137300653685E-13</v>
      </c>
      <c r="F6107">
        <f>_xlfn.STDEV.S(Desalination_Unit_Data!F6107:F6136)</f>
        <v>0</v>
      </c>
      <c r="G6107">
        <f>_xlfn.STDEV.S(Desalination_Unit_Data!G6107:G6136)</f>
        <v>0.31976562861873919</v>
      </c>
      <c r="H6107">
        <f>_xlfn.STDEV.S(Desalination_Unit_Data!H6107:H6136)</f>
        <v>0.54819411532618445</v>
      </c>
      <c r="I6107">
        <f>_xlfn.STDEV.S(Desalination_Unit_Data!I6107:I6136)</f>
        <v>0</v>
      </c>
      <c r="J6107" s="2">
        <v>41983.65347222222</v>
      </c>
    </row>
    <row r="6108" spans="1:10" x14ac:dyDescent="0.25">
      <c r="A6108">
        <f>_xlfn.STDEV.S(Desalination_Unit_Data!A6108:A6137)</f>
        <v>1.537169151391042E-3</v>
      </c>
      <c r="B6108">
        <f>_xlfn.STDEV.S(Desalination_Unit_Data!B6108:B6137)</f>
        <v>3.4728791459683892</v>
      </c>
      <c r="C6108">
        <f>_xlfn.STDEV.S(Desalination_Unit_Data!C6108:C6137)</f>
        <v>2.0863682058345316E-3</v>
      </c>
      <c r="D6108">
        <f>_xlfn.STDEV.S(Desalination_Unit_Data!D6108:D6137)</f>
        <v>2.1826791336624208E-3</v>
      </c>
      <c r="E6108">
        <f>_xlfn.STDEV.S(Desalination_Unit_Data!E6108:E6137)</f>
        <v>4.6252137300653685E-13</v>
      </c>
      <c r="F6108">
        <f>_xlfn.STDEV.S(Desalination_Unit_Data!F6108:F6137)</f>
        <v>0</v>
      </c>
      <c r="G6108">
        <f>_xlfn.STDEV.S(Desalination_Unit_Data!G6108:G6137)</f>
        <v>0.34169776883376024</v>
      </c>
      <c r="H6108">
        <f>_xlfn.STDEV.S(Desalination_Unit_Data!H6108:H6137)</f>
        <v>0.48139336690173812</v>
      </c>
      <c r="I6108">
        <f>_xlfn.STDEV.S(Desalination_Unit_Data!I6108:I6137)</f>
        <v>0</v>
      </c>
      <c r="J6108" s="2">
        <v>41983.65347222222</v>
      </c>
    </row>
    <row r="6109" spans="1:10" x14ac:dyDescent="0.25">
      <c r="A6109">
        <f>_xlfn.STDEV.S(Desalination_Unit_Data!A6109:A6138)</f>
        <v>1.61861370915063E-3</v>
      </c>
      <c r="B6109">
        <f>_xlfn.STDEV.S(Desalination_Unit_Data!B6109:B6138)</f>
        <v>3.4707404981127983</v>
      </c>
      <c r="C6109">
        <f>_xlfn.STDEV.S(Desalination_Unit_Data!C6109:C6138)</f>
        <v>2.1969112555132475E-3</v>
      </c>
      <c r="D6109">
        <f>_xlfn.STDEV.S(Desalination_Unit_Data!D6109:D6138)</f>
        <v>2.2261245325997385E-3</v>
      </c>
      <c r="E6109">
        <f>_xlfn.STDEV.S(Desalination_Unit_Data!E6109:E6138)</f>
        <v>4.6252137300653685E-13</v>
      </c>
      <c r="F6109">
        <f>_xlfn.STDEV.S(Desalination_Unit_Data!F6109:F6138)</f>
        <v>0</v>
      </c>
      <c r="G6109">
        <f>_xlfn.STDEV.S(Desalination_Unit_Data!G6109:G6138)</f>
        <v>0.35980210851996347</v>
      </c>
      <c r="H6109">
        <f>_xlfn.STDEV.S(Desalination_Unit_Data!H6109:H6138)</f>
        <v>0.41226289246814873</v>
      </c>
      <c r="I6109">
        <f>_xlfn.STDEV.S(Desalination_Unit_Data!I6109:I6138)</f>
        <v>0</v>
      </c>
      <c r="J6109" s="2">
        <v>41983.65347222222</v>
      </c>
    </row>
    <row r="6110" spans="1:10" x14ac:dyDescent="0.25">
      <c r="A6110">
        <f>_xlfn.STDEV.S(Desalination_Unit_Data!A6110:A6139)</f>
        <v>1.6800719623952937E-3</v>
      </c>
      <c r="B6110">
        <f>_xlfn.STDEV.S(Desalination_Unit_Data!B6110:B6139)</f>
        <v>3.4895365570474195</v>
      </c>
      <c r="C6110">
        <f>_xlfn.STDEV.S(Desalination_Unit_Data!C6110:C6139)</f>
        <v>2.2803272952128572E-3</v>
      </c>
      <c r="D6110">
        <f>_xlfn.STDEV.S(Desalination_Unit_Data!D6110:D6139)</f>
        <v>2.2507140765368754E-3</v>
      </c>
      <c r="E6110">
        <f>_xlfn.STDEV.S(Desalination_Unit_Data!E6110:E6139)</f>
        <v>4.6252137300653685E-13</v>
      </c>
      <c r="F6110">
        <f>_xlfn.STDEV.S(Desalination_Unit_Data!F6110:F6139)</f>
        <v>0</v>
      </c>
      <c r="G6110">
        <f>_xlfn.STDEV.S(Desalination_Unit_Data!G6110:G6139)</f>
        <v>0.373463682271018</v>
      </c>
      <c r="H6110">
        <f>_xlfn.STDEV.S(Desalination_Unit_Data!H6110:H6139)</f>
        <v>0.33238843491381931</v>
      </c>
      <c r="I6110">
        <f>_xlfn.STDEV.S(Desalination_Unit_Data!I6110:I6139)</f>
        <v>0</v>
      </c>
      <c r="J6110" s="2">
        <v>41983.65347222222</v>
      </c>
    </row>
    <row r="6111" spans="1:10" x14ac:dyDescent="0.25">
      <c r="A6111">
        <f>_xlfn.STDEV.S(Desalination_Unit_Data!A6111:A6140)</f>
        <v>1.736171143136673E-3</v>
      </c>
      <c r="B6111">
        <f>_xlfn.STDEV.S(Desalination_Unit_Data!B6111:B6140)</f>
        <v>3.5619838085335926</v>
      </c>
      <c r="C6111">
        <f>_xlfn.STDEV.S(Desalination_Unit_Data!C6111:C6140)</f>
        <v>2.3564695674866644E-3</v>
      </c>
      <c r="D6111">
        <f>_xlfn.STDEV.S(Desalination_Unit_Data!D6111:D6140)</f>
        <v>2.2664389163259504E-3</v>
      </c>
      <c r="E6111">
        <f>_xlfn.STDEV.S(Desalination_Unit_Data!E6111:E6140)</f>
        <v>4.6252137300653685E-13</v>
      </c>
      <c r="F6111">
        <f>_xlfn.STDEV.S(Desalination_Unit_Data!F6111:F6140)</f>
        <v>0</v>
      </c>
      <c r="G6111">
        <f>_xlfn.STDEV.S(Desalination_Unit_Data!G6111:G6140)</f>
        <v>0.38593398246899258</v>
      </c>
      <c r="H6111">
        <f>_xlfn.STDEV.S(Desalination_Unit_Data!H6111:H6140)</f>
        <v>0.262168199970995</v>
      </c>
      <c r="I6111">
        <f>_xlfn.STDEV.S(Desalination_Unit_Data!I6111:I6140)</f>
        <v>0</v>
      </c>
      <c r="J6111" s="2">
        <v>41983.65347222222</v>
      </c>
    </row>
    <row r="6112" spans="1:10" x14ac:dyDescent="0.25">
      <c r="A6112">
        <f>_xlfn.STDEV.S(Desalination_Unit_Data!A6112:A6141)</f>
        <v>1.7778104352617144E-3</v>
      </c>
      <c r="B6112">
        <f>_xlfn.STDEV.S(Desalination_Unit_Data!B6112:B6141)</f>
        <v>3.6474114070178292</v>
      </c>
      <c r="C6112">
        <f>_xlfn.STDEV.S(Desalination_Unit_Data!C6112:C6141)</f>
        <v>2.4129857440309678E-3</v>
      </c>
      <c r="D6112">
        <f>_xlfn.STDEV.S(Desalination_Unit_Data!D6112:D6141)</f>
        <v>2.2668334928552273E-3</v>
      </c>
      <c r="E6112">
        <f>_xlfn.STDEV.S(Desalination_Unit_Data!E6112:E6141)</f>
        <v>4.6252137300653685E-13</v>
      </c>
      <c r="F6112">
        <f>_xlfn.STDEV.S(Desalination_Unit_Data!F6112:F6141)</f>
        <v>0</v>
      </c>
      <c r="G6112">
        <f>_xlfn.STDEV.S(Desalination_Unit_Data!G6112:G6141)</f>
        <v>0.39518999251562698</v>
      </c>
      <c r="H6112">
        <f>_xlfn.STDEV.S(Desalination_Unit_Data!H6112:H6141)</f>
        <v>0.2507564972877489</v>
      </c>
      <c r="I6112">
        <f>_xlfn.STDEV.S(Desalination_Unit_Data!I6112:I6141)</f>
        <v>0</v>
      </c>
      <c r="J6112" s="2">
        <v>41983.65347222222</v>
      </c>
    </row>
    <row r="6113" spans="1:10" x14ac:dyDescent="0.25">
      <c r="A6113">
        <f>_xlfn.STDEV.S(Desalination_Unit_Data!A6113:A6142)</f>
        <v>1.8060331654829761E-3</v>
      </c>
      <c r="B6113">
        <f>_xlfn.STDEV.S(Desalination_Unit_Data!B6113:B6142)</f>
        <v>3.7351176117579108</v>
      </c>
      <c r="C6113">
        <f>_xlfn.STDEV.S(Desalination_Unit_Data!C6113:C6142)</f>
        <v>2.4512919218810632E-3</v>
      </c>
      <c r="D6113">
        <f>_xlfn.STDEV.S(Desalination_Unit_Data!D6113:D6142)</f>
        <v>2.2521398647746839E-3</v>
      </c>
      <c r="E6113">
        <f>_xlfn.STDEV.S(Desalination_Unit_Data!E6113:E6142)</f>
        <v>4.6252137300653685E-13</v>
      </c>
      <c r="F6113">
        <f>_xlfn.STDEV.S(Desalination_Unit_Data!F6113:F6142)</f>
        <v>0</v>
      </c>
      <c r="G6113">
        <f>_xlfn.STDEV.S(Desalination_Unit_Data!G6113:G6142)</f>
        <v>0.40146363934333973</v>
      </c>
      <c r="H6113">
        <f>_xlfn.STDEV.S(Desalination_Unit_Data!H6113:H6142)</f>
        <v>0.27063020334272586</v>
      </c>
      <c r="I6113">
        <f>_xlfn.STDEV.S(Desalination_Unit_Data!I6113:I6142)</f>
        <v>0</v>
      </c>
      <c r="J6113" s="2">
        <v>41983.65347222222</v>
      </c>
    </row>
    <row r="6114" spans="1:10" x14ac:dyDescent="0.25">
      <c r="A6114">
        <f>_xlfn.STDEV.S(Desalination_Unit_Data!A6114:A6143)</f>
        <v>1.8187961117390676E-3</v>
      </c>
      <c r="B6114">
        <f>_xlfn.STDEV.S(Desalination_Unit_Data!B6114:B6143)</f>
        <v>3.8021391643297897</v>
      </c>
      <c r="C6114">
        <f>_xlfn.STDEV.S(Desalination_Unit_Data!C6114:C6143)</f>
        <v>2.468614757281478E-3</v>
      </c>
      <c r="D6114">
        <f>_xlfn.STDEV.S(Desalination_Unit_Data!D6114:D6143)</f>
        <v>2.2204548477681258E-3</v>
      </c>
      <c r="E6114">
        <f>_xlfn.STDEV.S(Desalination_Unit_Data!E6114:E6143)</f>
        <v>4.6252137300653685E-13</v>
      </c>
      <c r="F6114">
        <f>_xlfn.STDEV.S(Desalination_Unit_Data!F6114:F6143)</f>
        <v>0</v>
      </c>
      <c r="G6114">
        <f>_xlfn.STDEV.S(Desalination_Unit_Data!G6114:G6143)</f>
        <v>0.40430071405610157</v>
      </c>
      <c r="H6114">
        <f>_xlfn.STDEV.S(Desalination_Unit_Data!H6114:H6143)</f>
        <v>0.29892862178449042</v>
      </c>
      <c r="I6114">
        <f>_xlfn.STDEV.S(Desalination_Unit_Data!I6114:I6143)</f>
        <v>0</v>
      </c>
      <c r="J6114" s="2">
        <v>41983.65347222222</v>
      </c>
    </row>
    <row r="6115" spans="1:10" x14ac:dyDescent="0.25">
      <c r="A6115">
        <f>_xlfn.STDEV.S(Desalination_Unit_Data!A6115:A6144)</f>
        <v>1.8165677092461029E-3</v>
      </c>
      <c r="B6115">
        <f>_xlfn.STDEV.S(Desalination_Unit_Data!B6115:B6144)</f>
        <v>3.8377520464993364</v>
      </c>
      <c r="C6115">
        <f>_xlfn.STDEV.S(Desalination_Unit_Data!C6115:C6144)</f>
        <v>2.4655901402240244E-3</v>
      </c>
      <c r="D6115">
        <f>_xlfn.STDEV.S(Desalination_Unit_Data!D6115:D6144)</f>
        <v>2.1683178094919482E-3</v>
      </c>
      <c r="E6115">
        <f>_xlfn.STDEV.S(Desalination_Unit_Data!E6115:E6144)</f>
        <v>4.6252137300653685E-13</v>
      </c>
      <c r="F6115">
        <f>_xlfn.STDEV.S(Desalination_Unit_Data!F6115:F6144)</f>
        <v>0</v>
      </c>
      <c r="G6115">
        <f>_xlfn.STDEV.S(Desalination_Unit_Data!G6115:G6144)</f>
        <v>0.40380535964139425</v>
      </c>
      <c r="H6115">
        <f>_xlfn.STDEV.S(Desalination_Unit_Data!H6115:H6144)</f>
        <v>0.33311917263632962</v>
      </c>
      <c r="I6115">
        <f>_xlfn.STDEV.S(Desalination_Unit_Data!I6115:I6144)</f>
        <v>0</v>
      </c>
      <c r="J6115" s="2">
        <v>41983.65347222222</v>
      </c>
    </row>
    <row r="6116" spans="1:10" x14ac:dyDescent="0.25">
      <c r="A6116">
        <f>_xlfn.STDEV.S(Desalination_Unit_Data!A6116:A6145)</f>
        <v>1.8017005715240055E-3</v>
      </c>
      <c r="B6116">
        <f>_xlfn.STDEV.S(Desalination_Unit_Data!B6116:B6145)</f>
        <v>3.8542422453588134</v>
      </c>
      <c r="C6116">
        <f>_xlfn.STDEV.S(Desalination_Unit_Data!C6116:C6145)</f>
        <v>2.4454112805457839E-3</v>
      </c>
      <c r="D6116">
        <f>_xlfn.STDEV.S(Desalination_Unit_Data!D6116:D6145)</f>
        <v>2.099510773264826E-3</v>
      </c>
      <c r="E6116">
        <f>_xlfn.STDEV.S(Desalination_Unit_Data!E6116:E6145)</f>
        <v>4.6252137300653685E-13</v>
      </c>
      <c r="F6116">
        <f>_xlfn.STDEV.S(Desalination_Unit_Data!F6116:F6145)</f>
        <v>0</v>
      </c>
      <c r="G6116">
        <f>_xlfn.STDEV.S(Desalination_Unit_Data!G6116:G6145)</f>
        <v>0.40050053392837659</v>
      </c>
      <c r="H6116">
        <f>_xlfn.STDEV.S(Desalination_Unit_Data!H6116:H6145)</f>
        <v>0.36080833439549348</v>
      </c>
      <c r="I6116">
        <f>_xlfn.STDEV.S(Desalination_Unit_Data!I6116:I6145)</f>
        <v>0</v>
      </c>
      <c r="J6116" s="2">
        <v>41983.65347222222</v>
      </c>
    </row>
    <row r="6117" spans="1:10" x14ac:dyDescent="0.25">
      <c r="A6117">
        <f>_xlfn.STDEV.S(Desalination_Unit_Data!A6117:A6146)</f>
        <v>1.7821054717873028E-3</v>
      </c>
      <c r="B6117">
        <f>_xlfn.STDEV.S(Desalination_Unit_Data!B6117:B6146)</f>
        <v>3.8569529661886537</v>
      </c>
      <c r="C6117">
        <f>_xlfn.STDEV.S(Desalination_Unit_Data!C6117:C6146)</f>
        <v>2.4188152772116468E-3</v>
      </c>
      <c r="D6117">
        <f>_xlfn.STDEV.S(Desalination_Unit_Data!D6117:D6146)</f>
        <v>2.0264873942731549E-3</v>
      </c>
      <c r="E6117">
        <f>_xlfn.STDEV.S(Desalination_Unit_Data!E6117:E6146)</f>
        <v>4.6252137300653685E-13</v>
      </c>
      <c r="F6117">
        <f>_xlfn.STDEV.S(Desalination_Unit_Data!F6117:F6146)</f>
        <v>0</v>
      </c>
      <c r="G6117">
        <f>_xlfn.STDEV.S(Desalination_Unit_Data!G6117:G6146)</f>
        <v>0.39614473975323328</v>
      </c>
      <c r="H6117">
        <f>_xlfn.STDEV.S(Desalination_Unit_Data!H6117:H6146)</f>
        <v>0.37311353957088422</v>
      </c>
      <c r="I6117">
        <f>_xlfn.STDEV.S(Desalination_Unit_Data!I6117:I6146)</f>
        <v>0</v>
      </c>
      <c r="J6117" s="2">
        <v>41983.65347222222</v>
      </c>
    </row>
    <row r="6118" spans="1:10" x14ac:dyDescent="0.25">
      <c r="A6118">
        <f>_xlfn.STDEV.S(Desalination_Unit_Data!A6118:A6147)</f>
        <v>1.7497351960982458E-3</v>
      </c>
      <c r="B6118">
        <f>_xlfn.STDEV.S(Desalination_Unit_Data!B6118:B6147)</f>
        <v>3.8556673633653409</v>
      </c>
      <c r="C6118">
        <f>_xlfn.STDEV.S(Desalination_Unit_Data!C6118:C6147)</f>
        <v>2.3748798050704806E-3</v>
      </c>
      <c r="D6118">
        <f>_xlfn.STDEV.S(Desalination_Unit_Data!D6118:D6147)</f>
        <v>1.9357177566569602E-3</v>
      </c>
      <c r="E6118">
        <f>_xlfn.STDEV.S(Desalination_Unit_Data!E6118:E6147)</f>
        <v>4.6252137300653685E-13</v>
      </c>
      <c r="F6118">
        <f>_xlfn.STDEV.S(Desalination_Unit_Data!F6118:F6147)</f>
        <v>0</v>
      </c>
      <c r="G6118">
        <f>_xlfn.STDEV.S(Desalination_Unit_Data!G6118:G6147)</f>
        <v>0.38894914443557249</v>
      </c>
      <c r="H6118">
        <f>_xlfn.STDEV.S(Desalination_Unit_Data!H6118:H6147)</f>
        <v>0.37279664058476103</v>
      </c>
      <c r="I6118">
        <f>_xlfn.STDEV.S(Desalination_Unit_Data!I6118:I6147)</f>
        <v>0</v>
      </c>
      <c r="J6118" s="2">
        <v>41983.65347222222</v>
      </c>
    </row>
    <row r="6119" spans="1:10" x14ac:dyDescent="0.25">
      <c r="A6119">
        <f>_xlfn.STDEV.S(Desalination_Unit_Data!A6119:A6148)</f>
        <v>1.7134371311470493E-3</v>
      </c>
      <c r="B6119">
        <f>_xlfn.STDEV.S(Desalination_Unit_Data!B6119:B6148)</f>
        <v>3.8548831680463369</v>
      </c>
      <c r="C6119">
        <f>_xlfn.STDEV.S(Desalination_Unit_Data!C6119:C6148)</f>
        <v>2.3256131664198473E-3</v>
      </c>
      <c r="D6119">
        <f>_xlfn.STDEV.S(Desalination_Unit_Data!D6119:D6148)</f>
        <v>1.845092705562602E-3</v>
      </c>
      <c r="E6119">
        <f>_xlfn.STDEV.S(Desalination_Unit_Data!E6119:E6148)</f>
        <v>4.6252137300653685E-13</v>
      </c>
      <c r="F6119">
        <f>_xlfn.STDEV.S(Desalination_Unit_Data!F6119:F6148)</f>
        <v>0</v>
      </c>
      <c r="G6119">
        <f>_xlfn.STDEV.S(Desalination_Unit_Data!G6119:G6148)</f>
        <v>0.38088043166405677</v>
      </c>
      <c r="H6119">
        <f>_xlfn.STDEV.S(Desalination_Unit_Data!H6119:H6148)</f>
        <v>0.371211256154517</v>
      </c>
      <c r="I6119">
        <f>_xlfn.STDEV.S(Desalination_Unit_Data!I6119:I6148)</f>
        <v>0</v>
      </c>
      <c r="J6119" s="2">
        <v>41983.654166666667</v>
      </c>
    </row>
    <row r="6120" spans="1:10" x14ac:dyDescent="0.25">
      <c r="A6120">
        <f>_xlfn.STDEV.S(Desalination_Unit_Data!A6120:A6149)</f>
        <v>1.6618813401374566E-3</v>
      </c>
      <c r="B6120">
        <f>_xlfn.STDEV.S(Desalination_Unit_Data!B6120:B6149)</f>
        <v>3.8225978256148219</v>
      </c>
      <c r="C6120">
        <f>_xlfn.STDEV.S(Desalination_Unit_Data!C6120:C6149)</f>
        <v>2.2556375209819689E-3</v>
      </c>
      <c r="D6120">
        <f>_xlfn.STDEV.S(Desalination_Unit_Data!D6120:D6149)</f>
        <v>1.7336513278383378E-3</v>
      </c>
      <c r="E6120">
        <f>_xlfn.STDEV.S(Desalination_Unit_Data!E6120:E6149)</f>
        <v>4.6252137300653685E-13</v>
      </c>
      <c r="F6120">
        <f>_xlfn.STDEV.S(Desalination_Unit_Data!F6120:F6149)</f>
        <v>0</v>
      </c>
      <c r="G6120">
        <f>_xlfn.STDEV.S(Desalination_Unit_Data!G6120:G6149)</f>
        <v>0.36942007502424373</v>
      </c>
      <c r="H6120">
        <f>_xlfn.STDEV.S(Desalination_Unit_Data!H6120:H6149)</f>
        <v>0.36796557372982652</v>
      </c>
      <c r="I6120">
        <f>_xlfn.STDEV.S(Desalination_Unit_Data!I6120:I6149)</f>
        <v>0</v>
      </c>
      <c r="J6120" s="2">
        <v>41983.654166666667</v>
      </c>
    </row>
    <row r="6121" spans="1:10" x14ac:dyDescent="0.25">
      <c r="A6121">
        <f>_xlfn.STDEV.S(Desalination_Unit_Data!A6121:A6150)</f>
        <v>1.5995842984556903E-3</v>
      </c>
      <c r="B6121">
        <f>_xlfn.STDEV.S(Desalination_Unit_Data!B6121:B6150)</f>
        <v>3.4070095026526204</v>
      </c>
      <c r="C6121">
        <f>_xlfn.STDEV.S(Desalination_Unit_Data!C6121:C6150)</f>
        <v>2.1710830366051914E-3</v>
      </c>
      <c r="D6121">
        <f>_xlfn.STDEV.S(Desalination_Unit_Data!D6121:D6150)</f>
        <v>1.6074006511255878E-3</v>
      </c>
      <c r="E6121">
        <f>_xlfn.STDEV.S(Desalination_Unit_Data!E6121:E6150)</f>
        <v>4.6252137300653685E-13</v>
      </c>
      <c r="F6121">
        <f>_xlfn.STDEV.S(Desalination_Unit_Data!F6121:F6150)</f>
        <v>0</v>
      </c>
      <c r="G6121">
        <f>_xlfn.STDEV.S(Desalination_Unit_Data!G6121:G6150)</f>
        <v>0.35557204952733557</v>
      </c>
      <c r="H6121">
        <f>_xlfn.STDEV.S(Desalination_Unit_Data!H6121:H6150)</f>
        <v>0.36298992647463613</v>
      </c>
      <c r="I6121">
        <f>_xlfn.STDEV.S(Desalination_Unit_Data!I6121:I6150)</f>
        <v>0</v>
      </c>
      <c r="J6121" s="2">
        <v>41983.654166666667</v>
      </c>
    </row>
    <row r="6122" spans="1:10" x14ac:dyDescent="0.25">
      <c r="A6122">
        <f>_xlfn.STDEV.S(Desalination_Unit_Data!A6122:A6151)</f>
        <v>1.5202143832912113E-3</v>
      </c>
      <c r="B6122">
        <f>_xlfn.STDEV.S(Desalination_Unit_Data!B6122:B6151)</f>
        <v>2.8913266028859383</v>
      </c>
      <c r="C6122">
        <f>_xlfn.STDEV.S(Desalination_Unit_Data!C6122:C6151)</f>
        <v>2.0633559235951494E-3</v>
      </c>
      <c r="D6122">
        <f>_xlfn.STDEV.S(Desalination_Unit_Data!D6122:D6151)</f>
        <v>1.4483687215445993E-3</v>
      </c>
      <c r="E6122">
        <f>_xlfn.STDEV.S(Desalination_Unit_Data!E6122:E6151)</f>
        <v>4.6252137300653685E-13</v>
      </c>
      <c r="F6122">
        <f>_xlfn.STDEV.S(Desalination_Unit_Data!F6122:F6151)</f>
        <v>0</v>
      </c>
      <c r="G6122">
        <f>_xlfn.STDEV.S(Desalination_Unit_Data!G6122:G6151)</f>
        <v>0.33792889941218673</v>
      </c>
      <c r="H6122">
        <f>_xlfn.STDEV.S(Desalination_Unit_Data!H6122:H6151)</f>
        <v>0.37613217845585384</v>
      </c>
      <c r="I6122">
        <f>_xlfn.STDEV.S(Desalination_Unit_Data!I6122:I6151)</f>
        <v>0</v>
      </c>
      <c r="J6122" s="2">
        <v>41983.654166666667</v>
      </c>
    </row>
    <row r="6123" spans="1:10" x14ac:dyDescent="0.25">
      <c r="A6123">
        <f>_xlfn.STDEV.S(Desalination_Unit_Data!A6123:A6152)</f>
        <v>1.4260094359136329E-3</v>
      </c>
      <c r="B6123">
        <f>_xlfn.STDEV.S(Desalination_Unit_Data!B6123:B6152)</f>
        <v>2.8882397609532808</v>
      </c>
      <c r="C6123">
        <f>_xlfn.STDEV.S(Desalination_Unit_Data!C6123:C6152)</f>
        <v>1.9354934746813152E-3</v>
      </c>
      <c r="D6123">
        <f>_xlfn.STDEV.S(Desalination_Unit_Data!D6123:D6152)</f>
        <v>1.2609687677815455E-3</v>
      </c>
      <c r="E6123">
        <f>_xlfn.STDEV.S(Desalination_Unit_Data!E6123:E6152)</f>
        <v>4.6252137300653685E-13</v>
      </c>
      <c r="F6123">
        <f>_xlfn.STDEV.S(Desalination_Unit_Data!F6123:F6152)</f>
        <v>0</v>
      </c>
      <c r="G6123">
        <f>_xlfn.STDEV.S(Desalination_Unit_Data!G6123:G6152)</f>
        <v>0.31698804894408383</v>
      </c>
      <c r="H6123">
        <f>_xlfn.STDEV.S(Desalination_Unit_Data!H6123:H6152)</f>
        <v>0.39869775536335111</v>
      </c>
      <c r="I6123">
        <f>_xlfn.STDEV.S(Desalination_Unit_Data!I6123:I6152)</f>
        <v>0</v>
      </c>
      <c r="J6123" s="2">
        <v>41983.654166666667</v>
      </c>
    </row>
    <row r="6124" spans="1:10" x14ac:dyDescent="0.25">
      <c r="A6124">
        <f>_xlfn.STDEV.S(Desalination_Unit_Data!A6124:A6153)</f>
        <v>1.3942233358318267E-3</v>
      </c>
      <c r="B6124">
        <f>_xlfn.STDEV.S(Desalination_Unit_Data!B6124:B6153)</f>
        <v>2.8353364872428743</v>
      </c>
      <c r="C6124">
        <f>_xlfn.STDEV.S(Desalination_Unit_Data!C6124:C6153)</f>
        <v>1.8923507845934576E-3</v>
      </c>
      <c r="D6124">
        <f>_xlfn.STDEV.S(Desalination_Unit_Data!D6124:D6153)</f>
        <v>1.2165076288792043E-3</v>
      </c>
      <c r="E6124">
        <f>_xlfn.STDEV.S(Desalination_Unit_Data!E6124:E6153)</f>
        <v>4.6252137300653685E-13</v>
      </c>
      <c r="F6124">
        <f>_xlfn.STDEV.S(Desalination_Unit_Data!F6124:F6153)</f>
        <v>0</v>
      </c>
      <c r="G6124">
        <f>_xlfn.STDEV.S(Desalination_Unit_Data!G6124:G6153)</f>
        <v>0.30992229771671559</v>
      </c>
      <c r="H6124">
        <f>_xlfn.STDEV.S(Desalination_Unit_Data!H6124:H6153)</f>
        <v>0.4383107326084163</v>
      </c>
      <c r="I6124">
        <f>_xlfn.STDEV.S(Desalination_Unit_Data!I6124:I6153)</f>
        <v>0</v>
      </c>
      <c r="J6124" s="2">
        <v>41983.654166666667</v>
      </c>
    </row>
    <row r="6125" spans="1:10" x14ac:dyDescent="0.25">
      <c r="A6125">
        <f>_xlfn.STDEV.S(Desalination_Unit_Data!A6125:A6154)</f>
        <v>1.3600890025479747E-3</v>
      </c>
      <c r="B6125">
        <f>_xlfn.STDEV.S(Desalination_Unit_Data!B6125:B6154)</f>
        <v>2.3592524275225326</v>
      </c>
      <c r="C6125">
        <f>_xlfn.STDEV.S(Desalination_Unit_Data!C6125:C6154)</f>
        <v>1.8460209936227629E-3</v>
      </c>
      <c r="D6125">
        <f>_xlfn.STDEV.S(Desalination_Unit_Data!D6125:D6154)</f>
        <v>1.1703368911542115E-3</v>
      </c>
      <c r="E6125">
        <f>_xlfn.STDEV.S(Desalination_Unit_Data!E6125:E6154)</f>
        <v>4.6252137300653685E-13</v>
      </c>
      <c r="F6125">
        <f>_xlfn.STDEV.S(Desalination_Unit_Data!F6125:F6154)</f>
        <v>0</v>
      </c>
      <c r="G6125">
        <f>_xlfn.STDEV.S(Desalination_Unit_Data!G6125:G6154)</f>
        <v>0.30233457191432578</v>
      </c>
      <c r="H6125">
        <f>_xlfn.STDEV.S(Desalination_Unit_Data!H6125:H6154)</f>
        <v>0.47790410991167509</v>
      </c>
      <c r="I6125">
        <f>_xlfn.STDEV.S(Desalination_Unit_Data!I6125:I6154)</f>
        <v>0</v>
      </c>
      <c r="J6125" s="2">
        <v>41983.654861111114</v>
      </c>
    </row>
    <row r="6126" spans="1:10" x14ac:dyDescent="0.25">
      <c r="A6126">
        <f>_xlfn.STDEV.S(Desalination_Unit_Data!A6126:A6155)</f>
        <v>1.3279403597299554E-3</v>
      </c>
      <c r="B6126">
        <f>_xlfn.STDEV.S(Desalination_Unit_Data!B6126:B6155)</f>
        <v>2.3552983220176662</v>
      </c>
      <c r="C6126">
        <f>_xlfn.STDEV.S(Desalination_Unit_Data!C6126:C6155)</f>
        <v>1.8023863504416735E-3</v>
      </c>
      <c r="D6126">
        <f>_xlfn.STDEV.S(Desalination_Unit_Data!D6126:D6155)</f>
        <v>1.1358919085138206E-3</v>
      </c>
      <c r="E6126">
        <f>_xlfn.STDEV.S(Desalination_Unit_Data!E6126:E6155)</f>
        <v>4.6252137300653685E-13</v>
      </c>
      <c r="F6126">
        <f>_xlfn.STDEV.S(Desalination_Unit_Data!F6126:F6155)</f>
        <v>0</v>
      </c>
      <c r="G6126">
        <f>_xlfn.STDEV.S(Desalination_Unit_Data!G6126:G6155)</f>
        <v>0.29518824916343139</v>
      </c>
      <c r="H6126">
        <f>_xlfn.STDEV.S(Desalination_Unit_Data!H6126:H6155)</f>
        <v>0.50417995370943336</v>
      </c>
      <c r="I6126">
        <f>_xlfn.STDEV.S(Desalination_Unit_Data!I6126:I6155)</f>
        <v>0</v>
      </c>
      <c r="J6126" s="2">
        <v>41983.654861111114</v>
      </c>
    </row>
    <row r="6127" spans="1:10" x14ac:dyDescent="0.25">
      <c r="A6127">
        <f>_xlfn.STDEV.S(Desalination_Unit_Data!A6127:A6156)</f>
        <v>1.2866211958667976E-3</v>
      </c>
      <c r="B6127">
        <f>_xlfn.STDEV.S(Desalination_Unit_Data!B6127:B6156)</f>
        <v>2.2647838944813645</v>
      </c>
      <c r="C6127">
        <f>_xlfn.STDEV.S(Desalination_Unit_Data!C6127:C6156)</f>
        <v>1.7463046897002626E-3</v>
      </c>
      <c r="D6127">
        <f>_xlfn.STDEV.S(Desalination_Unit_Data!D6127:D6156)</f>
        <v>1.0955415431014297E-3</v>
      </c>
      <c r="E6127">
        <f>_xlfn.STDEV.S(Desalination_Unit_Data!E6127:E6156)</f>
        <v>4.6252137300653685E-13</v>
      </c>
      <c r="F6127">
        <f>_xlfn.STDEV.S(Desalination_Unit_Data!F6127:F6156)</f>
        <v>0</v>
      </c>
      <c r="G6127">
        <f>_xlfn.STDEV.S(Desalination_Unit_Data!G6127:G6156)</f>
        <v>0.28600340812437569</v>
      </c>
      <c r="H6127">
        <f>_xlfn.STDEV.S(Desalination_Unit_Data!H6127:H6156)</f>
        <v>0.52847960258908078</v>
      </c>
      <c r="I6127">
        <f>_xlfn.STDEV.S(Desalination_Unit_Data!I6127:I6156)</f>
        <v>0</v>
      </c>
      <c r="J6127" s="2">
        <v>41983.654861111114</v>
      </c>
    </row>
    <row r="6128" spans="1:10" x14ac:dyDescent="0.25">
      <c r="A6128">
        <f>_xlfn.STDEV.S(Desalination_Unit_Data!A6128:A6157)</f>
        <v>1.2405511903511156E-3</v>
      </c>
      <c r="B6128">
        <f>_xlfn.STDEV.S(Desalination_Unit_Data!B6128:B6157)</f>
        <v>2.2099181393506409</v>
      </c>
      <c r="C6128">
        <f>_xlfn.STDEV.S(Desalination_Unit_Data!C6128:C6157)</f>
        <v>1.6837747890801082E-3</v>
      </c>
      <c r="D6128">
        <f>_xlfn.STDEV.S(Desalination_Unit_Data!D6128:D6157)</f>
        <v>1.0563135171533448E-3</v>
      </c>
      <c r="E6128">
        <f>_xlfn.STDEV.S(Desalination_Unit_Data!E6128:E6157)</f>
        <v>4.6252137300653685E-13</v>
      </c>
      <c r="F6128">
        <f>_xlfn.STDEV.S(Desalination_Unit_Data!F6128:F6157)</f>
        <v>0</v>
      </c>
      <c r="G6128">
        <f>_xlfn.STDEV.S(Desalination_Unit_Data!G6128:G6157)</f>
        <v>0.27576248450278962</v>
      </c>
      <c r="H6128">
        <f>_xlfn.STDEV.S(Desalination_Unit_Data!H6128:H6157)</f>
        <v>0.54372000262440601</v>
      </c>
      <c r="I6128">
        <f>_xlfn.STDEV.S(Desalination_Unit_Data!I6128:I6157)</f>
        <v>0</v>
      </c>
      <c r="J6128" s="2">
        <v>41983.654861111114</v>
      </c>
    </row>
    <row r="6129" spans="1:10" x14ac:dyDescent="0.25">
      <c r="A6129">
        <f>_xlfn.STDEV.S(Desalination_Unit_Data!A6129:A6158)</f>
        <v>1.1835744625998642E-3</v>
      </c>
      <c r="B6129">
        <f>_xlfn.STDEV.S(Desalination_Unit_Data!B6129:B6158)</f>
        <v>2.1689314429826849</v>
      </c>
      <c r="C6129">
        <f>_xlfn.STDEV.S(Desalination_Unit_Data!C6129:C6158)</f>
        <v>1.6064414669700554E-3</v>
      </c>
      <c r="D6129">
        <f>_xlfn.STDEV.S(Desalination_Unit_Data!D6129:D6158)</f>
        <v>1.0077985535639664E-3</v>
      </c>
      <c r="E6129">
        <f>_xlfn.STDEV.S(Desalination_Unit_Data!E6129:E6158)</f>
        <v>4.6252137300653685E-13</v>
      </c>
      <c r="F6129">
        <f>_xlfn.STDEV.S(Desalination_Unit_Data!F6129:F6158)</f>
        <v>0</v>
      </c>
      <c r="G6129">
        <f>_xlfn.STDEV.S(Desalination_Unit_Data!G6129:G6158)</f>
        <v>0.26309711324498342</v>
      </c>
      <c r="H6129">
        <f>_xlfn.STDEV.S(Desalination_Unit_Data!H6129:H6158)</f>
        <v>0.5449803528693542</v>
      </c>
      <c r="I6129">
        <f>_xlfn.STDEV.S(Desalination_Unit_Data!I6129:I6158)</f>
        <v>0</v>
      </c>
      <c r="J6129" s="2">
        <v>41983.654861111114</v>
      </c>
    </row>
    <row r="6130" spans="1:10" x14ac:dyDescent="0.25">
      <c r="A6130">
        <f>_xlfn.STDEV.S(Desalination_Unit_Data!A6130:A6159)</f>
        <v>1.114144940750983E-3</v>
      </c>
      <c r="B6130">
        <f>_xlfn.STDEV.S(Desalination_Unit_Data!B6130:B6159)</f>
        <v>2.1418316020767092</v>
      </c>
      <c r="C6130">
        <f>_xlfn.STDEV.S(Desalination_Unit_Data!C6130:C6159)</f>
        <v>1.5122061471559531E-3</v>
      </c>
      <c r="D6130">
        <f>_xlfn.STDEV.S(Desalination_Unit_Data!D6130:D6159)</f>
        <v>9.4868022634955643E-4</v>
      </c>
      <c r="E6130">
        <f>_xlfn.STDEV.S(Desalination_Unit_Data!E6130:E6159)</f>
        <v>4.6252137300653685E-13</v>
      </c>
      <c r="F6130">
        <f>_xlfn.STDEV.S(Desalination_Unit_Data!F6130:F6159)</f>
        <v>0</v>
      </c>
      <c r="G6130">
        <f>_xlfn.STDEV.S(Desalination_Unit_Data!G6130:G6159)</f>
        <v>0.24766360318825739</v>
      </c>
      <c r="H6130">
        <f>_xlfn.STDEV.S(Desalination_Unit_Data!H6130:H6159)</f>
        <v>0.54533021582517593</v>
      </c>
      <c r="I6130">
        <f>_xlfn.STDEV.S(Desalination_Unit_Data!I6130:I6159)</f>
        <v>0</v>
      </c>
      <c r="J6130" s="2">
        <v>41983.654861111114</v>
      </c>
    </row>
    <row r="6131" spans="1:10" x14ac:dyDescent="0.25">
      <c r="A6131">
        <f>_xlfn.STDEV.S(Desalination_Unit_Data!A6131:A6160)</f>
        <v>1.0273425428977902E-3</v>
      </c>
      <c r="B6131">
        <f>_xlfn.STDEV.S(Desalination_Unit_Data!B6131:B6160)</f>
        <v>2.1245888740025878</v>
      </c>
      <c r="C6131">
        <f>_xlfn.STDEV.S(Desalination_Unit_Data!C6131:C6160)</f>
        <v>1.3943910407642321E-3</v>
      </c>
      <c r="D6131">
        <f>_xlfn.STDEV.S(Desalination_Unit_Data!D6131:D6160)</f>
        <v>8.7476909890164931E-4</v>
      </c>
      <c r="E6131">
        <f>_xlfn.STDEV.S(Desalination_Unit_Data!E6131:E6160)</f>
        <v>4.6252137300653685E-13</v>
      </c>
      <c r="F6131">
        <f>_xlfn.STDEV.S(Desalination_Unit_Data!F6131:F6160)</f>
        <v>0</v>
      </c>
      <c r="G6131">
        <f>_xlfn.STDEV.S(Desalination_Unit_Data!G6131:G6160)</f>
        <v>0.22836827125702777</v>
      </c>
      <c r="H6131">
        <f>_xlfn.STDEV.S(Desalination_Unit_Data!H6131:H6160)</f>
        <v>0.54738095792625829</v>
      </c>
      <c r="I6131">
        <f>_xlfn.STDEV.S(Desalination_Unit_Data!I6131:I6160)</f>
        <v>0</v>
      </c>
      <c r="J6131" s="2">
        <v>41983.654861111114</v>
      </c>
    </row>
    <row r="6132" spans="1:10" x14ac:dyDescent="0.25">
      <c r="A6132">
        <f>_xlfn.STDEV.S(Desalination_Unit_Data!A6132:A6161)</f>
        <v>9.231340574681285E-4</v>
      </c>
      <c r="B6132">
        <f>_xlfn.STDEV.S(Desalination_Unit_Data!B6132:B6161)</f>
        <v>2.0226698223841204</v>
      </c>
      <c r="C6132">
        <f>_xlfn.STDEV.S(Desalination_Unit_Data!C6132:C6161)</f>
        <v>1.2529510338402702E-3</v>
      </c>
      <c r="D6132">
        <f>_xlfn.STDEV.S(Desalination_Unit_Data!D6132:D6161)</f>
        <v>7.8603691723503461E-4</v>
      </c>
      <c r="E6132">
        <f>_xlfn.STDEV.S(Desalination_Unit_Data!E6132:E6161)</f>
        <v>4.6252137300653685E-13</v>
      </c>
      <c r="F6132">
        <f>_xlfn.STDEV.S(Desalination_Unit_Data!F6132:F6161)</f>
        <v>0</v>
      </c>
      <c r="G6132">
        <f>_xlfn.STDEV.S(Desalination_Unit_Data!G6132:G6161)</f>
        <v>0.20520373998942873</v>
      </c>
      <c r="H6132">
        <f>_xlfn.STDEV.S(Desalination_Unit_Data!H6132:H6161)</f>
        <v>0.54680167533065582</v>
      </c>
      <c r="I6132">
        <f>_xlfn.STDEV.S(Desalination_Unit_Data!I6132:I6161)</f>
        <v>0</v>
      </c>
      <c r="J6132" s="2">
        <v>41983.654861111114</v>
      </c>
    </row>
    <row r="6133" spans="1:10" x14ac:dyDescent="0.25">
      <c r="A6133">
        <f>_xlfn.STDEV.S(Desalination_Unit_Data!A6133:A6162)</f>
        <v>7.9446757233455224E-4</v>
      </c>
      <c r="B6133">
        <f>_xlfn.STDEV.S(Desalination_Unit_Data!B6133:B6162)</f>
        <v>2.212829284811229</v>
      </c>
      <c r="C6133">
        <f>_xlfn.STDEV.S(Desalination_Unit_Data!C6133:C6162)</f>
        <v>1.0783145622605397E-3</v>
      </c>
      <c r="D6133">
        <f>_xlfn.STDEV.S(Desalination_Unit_Data!D6133:D6162)</f>
        <v>6.7647904707898168E-4</v>
      </c>
      <c r="E6133">
        <f>_xlfn.STDEV.S(Desalination_Unit_Data!E6133:E6162)</f>
        <v>4.6252137300653685E-13</v>
      </c>
      <c r="F6133">
        <f>_xlfn.STDEV.S(Desalination_Unit_Data!F6133:F6162)</f>
        <v>0</v>
      </c>
      <c r="G6133">
        <f>_xlfn.STDEV.S(Desalination_Unit_Data!G6133:G6162)</f>
        <v>0.17660242687129846</v>
      </c>
      <c r="H6133">
        <f>_xlfn.STDEV.S(Desalination_Unit_Data!H6133:H6162)</f>
        <v>0.54659038721647391</v>
      </c>
      <c r="I6133">
        <f>_xlfn.STDEV.S(Desalination_Unit_Data!I6133:I6162)</f>
        <v>0</v>
      </c>
      <c r="J6133" s="2">
        <v>41983.654861111114</v>
      </c>
    </row>
    <row r="6134" spans="1:10" x14ac:dyDescent="0.25">
      <c r="A6134">
        <f>_xlfn.STDEV.S(Desalination_Unit_Data!A6134:A6163)</f>
        <v>7.2333733395155587E-4</v>
      </c>
      <c r="B6134">
        <f>_xlfn.STDEV.S(Desalination_Unit_Data!B6134:B6163)</f>
        <v>2.2723251425565762</v>
      </c>
      <c r="C6134">
        <f>_xlfn.STDEV.S(Desalination_Unit_Data!C6134:C6163)</f>
        <v>9.8177094181304777E-4</v>
      </c>
      <c r="D6134">
        <f>_xlfn.STDEV.S(Desalination_Unit_Data!D6134:D6163)</f>
        <v>6.1591253070165768E-4</v>
      </c>
      <c r="E6134">
        <f>_xlfn.STDEV.S(Desalination_Unit_Data!E6134:E6163)</f>
        <v>4.6252137300653685E-13</v>
      </c>
      <c r="F6134">
        <f>_xlfn.STDEV.S(Desalination_Unit_Data!F6134:F6163)</f>
        <v>0</v>
      </c>
      <c r="G6134">
        <f>_xlfn.STDEV.S(Desalination_Unit_Data!G6134:G6163)</f>
        <v>0.16079086193550099</v>
      </c>
      <c r="H6134">
        <f>_xlfn.STDEV.S(Desalination_Unit_Data!H6134:H6163)</f>
        <v>0.56619654351724913</v>
      </c>
      <c r="I6134">
        <f>_xlfn.STDEV.S(Desalination_Unit_Data!I6134:I6163)</f>
        <v>0</v>
      </c>
      <c r="J6134" s="2">
        <v>41983.655555555553</v>
      </c>
    </row>
    <row r="6135" spans="1:10" x14ac:dyDescent="0.25">
      <c r="A6135">
        <f>_xlfn.STDEV.S(Desalination_Unit_Data!A6135:A6164)</f>
        <v>6.8199886807226409E-4</v>
      </c>
      <c r="B6135">
        <f>_xlfn.STDEV.S(Desalination_Unit_Data!B6135:B6164)</f>
        <v>2.2221035573033734</v>
      </c>
      <c r="C6135">
        <f>_xlfn.STDEV.S(Desalination_Unit_Data!C6135:C6164)</f>
        <v>9.2566303495247697E-4</v>
      </c>
      <c r="D6135">
        <f>_xlfn.STDEV.S(Desalination_Unit_Data!D6135:D6164)</f>
        <v>5.8071334700525727E-4</v>
      </c>
      <c r="E6135">
        <f>_xlfn.STDEV.S(Desalination_Unit_Data!E6135:E6164)</f>
        <v>4.6252137300653685E-13</v>
      </c>
      <c r="F6135">
        <f>_xlfn.STDEV.S(Desalination_Unit_Data!F6135:F6164)</f>
        <v>0</v>
      </c>
      <c r="G6135">
        <f>_xlfn.STDEV.S(Desalination_Unit_Data!G6135:G6164)</f>
        <v>0.15160171826066188</v>
      </c>
      <c r="H6135">
        <f>_xlfn.STDEV.S(Desalination_Unit_Data!H6135:H6164)</f>
        <v>0.57723530564705994</v>
      </c>
      <c r="I6135">
        <f>_xlfn.STDEV.S(Desalination_Unit_Data!I6135:I6164)</f>
        <v>0</v>
      </c>
      <c r="J6135" s="2">
        <v>41983.655555555553</v>
      </c>
    </row>
    <row r="6136" spans="1:10" x14ac:dyDescent="0.25">
      <c r="A6136">
        <f>_xlfn.STDEV.S(Desalination_Unit_Data!A6136:A6165)</f>
        <v>6.516569760708959E-4</v>
      </c>
      <c r="B6136">
        <f>_xlfn.STDEV.S(Desalination_Unit_Data!B6136:B6165)</f>
        <v>2.0644778951455387</v>
      </c>
      <c r="C6136">
        <f>_xlfn.STDEV.S(Desalination_Unit_Data!C6136:C6165)</f>
        <v>8.844805412311712E-4</v>
      </c>
      <c r="D6136">
        <f>_xlfn.STDEV.S(Desalination_Unit_Data!D6136:D6165)</f>
        <v>5.5487765084585394E-4</v>
      </c>
      <c r="E6136">
        <f>_xlfn.STDEV.S(Desalination_Unit_Data!E6136:E6165)</f>
        <v>4.6252137300653685E-13</v>
      </c>
      <c r="F6136">
        <f>_xlfn.STDEV.S(Desalination_Unit_Data!F6136:F6165)</f>
        <v>0</v>
      </c>
      <c r="G6136">
        <f>_xlfn.STDEV.S(Desalination_Unit_Data!G6136:G6165)</f>
        <v>0.14485700443167504</v>
      </c>
      <c r="H6136">
        <f>_xlfn.STDEV.S(Desalination_Unit_Data!H6136:H6165)</f>
        <v>0.5801958875941633</v>
      </c>
      <c r="I6136">
        <f>_xlfn.STDEV.S(Desalination_Unit_Data!I6136:I6165)</f>
        <v>0</v>
      </c>
      <c r="J6136" s="2">
        <v>41983.655555555553</v>
      </c>
    </row>
    <row r="6137" spans="1:10" x14ac:dyDescent="0.25">
      <c r="A6137">
        <f>_xlfn.STDEV.S(Desalination_Unit_Data!A6137:A6166)</f>
        <v>6.1563610590856591E-4</v>
      </c>
      <c r="B6137">
        <f>_xlfn.STDEV.S(Desalination_Unit_Data!B6137:B6166)</f>
        <v>1.8809277408226159</v>
      </c>
      <c r="C6137">
        <f>_xlfn.STDEV.S(Desalination_Unit_Data!C6137:C6166)</f>
        <v>8.3559018438193028E-4</v>
      </c>
      <c r="D6137">
        <f>_xlfn.STDEV.S(Desalination_Unit_Data!D6137:D6166)</f>
        <v>5.2420640158679598E-4</v>
      </c>
      <c r="E6137">
        <f>_xlfn.STDEV.S(Desalination_Unit_Data!E6137:E6166)</f>
        <v>4.6252137300653685E-13</v>
      </c>
      <c r="F6137">
        <f>_xlfn.STDEV.S(Desalination_Unit_Data!F6137:F6166)</f>
        <v>0</v>
      </c>
      <c r="G6137">
        <f>_xlfn.STDEV.S(Desalination_Unit_Data!G6137:G6166)</f>
        <v>0.13684991570514507</v>
      </c>
      <c r="H6137">
        <f>_xlfn.STDEV.S(Desalination_Unit_Data!H6137:H6166)</f>
        <v>0.56016795437743094</v>
      </c>
      <c r="I6137">
        <f>_xlfn.STDEV.S(Desalination_Unit_Data!I6137:I6166)</f>
        <v>0</v>
      </c>
      <c r="J6137" s="2">
        <v>41983.655555555553</v>
      </c>
    </row>
    <row r="6138" spans="1:10" x14ac:dyDescent="0.25">
      <c r="A6138">
        <f>_xlfn.STDEV.S(Desalination_Unit_Data!A6138:A6167)</f>
        <v>6.3354864042318817E-4</v>
      </c>
      <c r="B6138">
        <f>_xlfn.STDEV.S(Desalination_Unit_Data!B6138:B6167)</f>
        <v>2.2640553695846029</v>
      </c>
      <c r="C6138">
        <f>_xlfn.STDEV.S(Desalination_Unit_Data!C6138:C6167)</f>
        <v>8.599024954502679E-4</v>
      </c>
      <c r="D6138">
        <f>_xlfn.STDEV.S(Desalination_Unit_Data!D6138:D6167)</f>
        <v>5.3945860177375988E-4</v>
      </c>
      <c r="E6138">
        <f>_xlfn.STDEV.S(Desalination_Unit_Data!E6138:E6167)</f>
        <v>4.6252137300653685E-13</v>
      </c>
      <c r="F6138">
        <f>_xlfn.STDEV.S(Desalination_Unit_Data!F6138:F6167)</f>
        <v>0</v>
      </c>
      <c r="G6138">
        <f>_xlfn.STDEV.S(Desalination_Unit_Data!G6138:G6167)</f>
        <v>0.14083168987819611</v>
      </c>
      <c r="H6138">
        <f>_xlfn.STDEV.S(Desalination_Unit_Data!H6138:H6167)</f>
        <v>0.53293999786426849</v>
      </c>
      <c r="I6138">
        <f>_xlfn.STDEV.S(Desalination_Unit_Data!I6138:I6167)</f>
        <v>0</v>
      </c>
      <c r="J6138" s="2">
        <v>41983.655555555553</v>
      </c>
    </row>
    <row r="6139" spans="1:10" x14ac:dyDescent="0.25">
      <c r="A6139">
        <f>_xlfn.STDEV.S(Desalination_Unit_Data!A6139:A6168)</f>
        <v>6.5152044386233821E-4</v>
      </c>
      <c r="B6139">
        <f>_xlfn.STDEV.S(Desalination_Unit_Data!B6139:B6168)</f>
        <v>2.5993815917665337</v>
      </c>
      <c r="C6139">
        <f>_xlfn.STDEV.S(Desalination_Unit_Data!C6139:C6168)</f>
        <v>8.8429531283846586E-4</v>
      </c>
      <c r="D6139">
        <f>_xlfn.STDEV.S(Desalination_Unit_Data!D6139:D6168)</f>
        <v>5.5476135080649938E-4</v>
      </c>
      <c r="E6139">
        <f>_xlfn.STDEV.S(Desalination_Unit_Data!E6139:E6168)</f>
        <v>4.6252137300653685E-13</v>
      </c>
      <c r="F6139">
        <f>_xlfn.STDEV.S(Desalination_Unit_Data!F6139:F6168)</f>
        <v>0</v>
      </c>
      <c r="G6139">
        <f>_xlfn.STDEV.S(Desalination_Unit_Data!G6139:G6168)</f>
        <v>0.14482665016564117</v>
      </c>
      <c r="H6139">
        <f>_xlfn.STDEV.S(Desalination_Unit_Data!H6139:H6168)</f>
        <v>0.51096892951021766</v>
      </c>
      <c r="I6139">
        <f>_xlfn.STDEV.S(Desalination_Unit_Data!I6139:I6168)</f>
        <v>0</v>
      </c>
      <c r="J6139" s="2">
        <v>41983.655555555553</v>
      </c>
    </row>
    <row r="6140" spans="1:10" x14ac:dyDescent="0.25">
      <c r="A6140">
        <f>_xlfn.STDEV.S(Desalination_Unit_Data!A6140:A6169)</f>
        <v>6.5991827785261592E-4</v>
      </c>
      <c r="B6140">
        <f>_xlfn.STDEV.S(Desalination_Unit_Data!B6140:B6169)</f>
        <v>2.8742272851100008</v>
      </c>
      <c r="C6140">
        <f>_xlfn.STDEV.S(Desalination_Unit_Data!C6140:C6169)</f>
        <v>8.9569348320604444E-4</v>
      </c>
      <c r="D6140">
        <f>_xlfn.STDEV.S(Desalination_Unit_Data!D6140:D6169)</f>
        <v>5.6191199259025164E-4</v>
      </c>
      <c r="E6140">
        <f>_xlfn.STDEV.S(Desalination_Unit_Data!E6140:E6169)</f>
        <v>4.6252137300653685E-13</v>
      </c>
      <c r="F6140">
        <f>_xlfn.STDEV.S(Desalination_Unit_Data!F6140:F6169)</f>
        <v>0</v>
      </c>
      <c r="G6140">
        <f>_xlfn.STDEV.S(Desalination_Unit_Data!G6140:G6169)</f>
        <v>0.14669340605596415</v>
      </c>
      <c r="H6140">
        <f>_xlfn.STDEV.S(Desalination_Unit_Data!H6140:H6169)</f>
        <v>0.48647055028563962</v>
      </c>
      <c r="I6140">
        <f>_xlfn.STDEV.S(Desalination_Unit_Data!I6140:I6169)</f>
        <v>0</v>
      </c>
      <c r="J6140" s="2">
        <v>41983.65625</v>
      </c>
    </row>
    <row r="6141" spans="1:10" x14ac:dyDescent="0.25">
      <c r="A6141">
        <f>_xlfn.STDEV.S(Desalination_Unit_Data!A6141:A6170)</f>
        <v>6.7340232684891634E-4</v>
      </c>
      <c r="B6141">
        <f>_xlfn.STDEV.S(Desalination_Unit_Data!B6141:B6170)</f>
        <v>2.973156050918714</v>
      </c>
      <c r="C6141">
        <f>_xlfn.STDEV.S(Desalination_Unit_Data!C6141:C6170)</f>
        <v>9.1399506227595937E-4</v>
      </c>
      <c r="D6141">
        <f>_xlfn.STDEV.S(Desalination_Unit_Data!D6141:D6170)</f>
        <v>5.7339349908598093E-4</v>
      </c>
      <c r="E6141">
        <f>_xlfn.STDEV.S(Desalination_Unit_Data!E6141:E6170)</f>
        <v>4.6252137300653685E-13</v>
      </c>
      <c r="F6141">
        <f>_xlfn.STDEV.S(Desalination_Unit_Data!F6141:F6170)</f>
        <v>0</v>
      </c>
      <c r="G6141">
        <f>_xlfn.STDEV.S(Desalination_Unit_Data!G6141:G6170)</f>
        <v>0.14969077462392197</v>
      </c>
      <c r="H6141">
        <f>_xlfn.STDEV.S(Desalination_Unit_Data!H6141:H6170)</f>
        <v>0.48467727376269787</v>
      </c>
      <c r="I6141">
        <f>_xlfn.STDEV.S(Desalination_Unit_Data!I6141:I6170)</f>
        <v>0</v>
      </c>
      <c r="J6141" s="2">
        <v>41983.65625</v>
      </c>
    </row>
    <row r="6142" spans="1:10" x14ac:dyDescent="0.25">
      <c r="A6142">
        <f>_xlfn.STDEV.S(Desalination_Unit_Data!A6142:A6171)</f>
        <v>6.8725541639820401E-4</v>
      </c>
      <c r="B6142">
        <f>_xlfn.STDEV.S(Desalination_Unit_Data!B6142:B6171)</f>
        <v>2.9353822684795174</v>
      </c>
      <c r="C6142">
        <f>_xlfn.STDEV.S(Desalination_Unit_Data!C6142:C6171)</f>
        <v>9.327975676924258E-4</v>
      </c>
      <c r="D6142">
        <f>_xlfn.STDEV.S(Desalination_Unit_Data!D6142:D6171)</f>
        <v>5.851891980649754E-4</v>
      </c>
      <c r="E6142">
        <f>_xlfn.STDEV.S(Desalination_Unit_Data!E6142:E6171)</f>
        <v>4.6252137300653685E-13</v>
      </c>
      <c r="F6142">
        <f>_xlfn.STDEV.S(Desalination_Unit_Data!F6142:F6171)</f>
        <v>0</v>
      </c>
      <c r="G6142">
        <f>_xlfn.STDEV.S(Desalination_Unit_Data!G6142:G6171)</f>
        <v>0.15277017998512249</v>
      </c>
      <c r="H6142">
        <f>_xlfn.STDEV.S(Desalination_Unit_Data!H6142:H6171)</f>
        <v>0.49464855958764326</v>
      </c>
      <c r="I6142">
        <f>_xlfn.STDEV.S(Desalination_Unit_Data!I6142:I6171)</f>
        <v>0</v>
      </c>
      <c r="J6142" s="2">
        <v>41983.65625</v>
      </c>
    </row>
    <row r="6143" spans="1:10" x14ac:dyDescent="0.25">
      <c r="A6143">
        <f>_xlfn.STDEV.S(Desalination_Unit_Data!A6143:A6172)</f>
        <v>6.9862980663877681E-4</v>
      </c>
      <c r="B6143">
        <f>_xlfn.STDEV.S(Desalination_Unit_Data!B6143:B6172)</f>
        <v>2.88383648125162</v>
      </c>
      <c r="C6143">
        <f>_xlfn.STDEV.S(Desalination_Unit_Data!C6143:C6172)</f>
        <v>9.4823586726385108E-4</v>
      </c>
      <c r="D6143">
        <f>_xlfn.STDEV.S(Desalination_Unit_Data!D6143:D6172)</f>
        <v>5.9487435371076175E-4</v>
      </c>
      <c r="E6143">
        <f>_xlfn.STDEV.S(Desalination_Unit_Data!E6143:E6172)</f>
        <v>4.6252137300653685E-13</v>
      </c>
      <c r="F6143">
        <f>_xlfn.STDEV.S(Desalination_Unit_Data!F6143:F6172)</f>
        <v>0</v>
      </c>
      <c r="G6143">
        <f>_xlfn.STDEV.S(Desalination_Unit_Data!G6143:G6172)</f>
        <v>0.15529860822229302</v>
      </c>
      <c r="H6143">
        <f>_xlfn.STDEV.S(Desalination_Unit_Data!H6143:H6172)</f>
        <v>0.50575495552126437</v>
      </c>
      <c r="I6143">
        <f>_xlfn.STDEV.S(Desalination_Unit_Data!I6143:I6172)</f>
        <v>0</v>
      </c>
      <c r="J6143" s="2">
        <v>41983.65625</v>
      </c>
    </row>
    <row r="6144" spans="1:10" x14ac:dyDescent="0.25">
      <c r="A6144">
        <f>_xlfn.STDEV.S(Desalination_Unit_Data!A6144:A6173)</f>
        <v>7.0206117899143357E-4</v>
      </c>
      <c r="B6144">
        <f>_xlfn.STDEV.S(Desalination_Unit_Data!B6144:B6173)</f>
        <v>2.8300994990469102</v>
      </c>
      <c r="C6144">
        <f>_xlfn.STDEV.S(Desalination_Unit_Data!C6144:C6173)</f>
        <v>9.5289318248060095E-4</v>
      </c>
      <c r="D6144">
        <f>_xlfn.STDEV.S(Desalination_Unit_Data!D6144:D6173)</f>
        <v>5.977960801319866E-4</v>
      </c>
      <c r="E6144">
        <f>_xlfn.STDEV.S(Desalination_Unit_Data!E6144:E6173)</f>
        <v>4.6252137300653685E-13</v>
      </c>
      <c r="F6144">
        <f>_xlfn.STDEV.S(Desalination_Unit_Data!F6144:F6173)</f>
        <v>0</v>
      </c>
      <c r="G6144">
        <f>_xlfn.STDEV.S(Desalination_Unit_Data!G6144:G6173)</f>
        <v>0.15606136979108684</v>
      </c>
      <c r="H6144">
        <f>_xlfn.STDEV.S(Desalination_Unit_Data!H6144:H6173)</f>
        <v>0.51603949661758486</v>
      </c>
      <c r="I6144">
        <f>_xlfn.STDEV.S(Desalination_Unit_Data!I6144:I6173)</f>
        <v>0</v>
      </c>
      <c r="J6144" s="2">
        <v>41983.65625</v>
      </c>
    </row>
    <row r="6145" spans="1:10" x14ac:dyDescent="0.25">
      <c r="A6145">
        <f>_xlfn.STDEV.S(Desalination_Unit_Data!A6145:A6174)</f>
        <v>7.0283110050478148E-4</v>
      </c>
      <c r="B6145">
        <f>_xlfn.STDEV.S(Desalination_Unit_Data!B6145:B6174)</f>
        <v>2.8392183637803088</v>
      </c>
      <c r="C6145">
        <f>_xlfn.STDEV.S(Desalination_Unit_Data!C6145:C6174)</f>
        <v>9.5393816788012754E-4</v>
      </c>
      <c r="D6145">
        <f>_xlfn.STDEV.S(Desalination_Unit_Data!D6145:D6174)</f>
        <v>5.9845164980606178E-4</v>
      </c>
      <c r="E6145">
        <f>_xlfn.STDEV.S(Desalination_Unit_Data!E6145:E6174)</f>
        <v>4.6252137300653685E-13</v>
      </c>
      <c r="F6145">
        <f>_xlfn.STDEV.S(Desalination_Unit_Data!F6145:F6174)</f>
        <v>0</v>
      </c>
      <c r="G6145">
        <f>_xlfn.STDEV.S(Desalination_Unit_Data!G6145:G6174)</f>
        <v>0.14967565945606759</v>
      </c>
      <c r="H6145">
        <f>_xlfn.STDEV.S(Desalination_Unit_Data!H6145:H6174)</f>
        <v>0.52104834943797673</v>
      </c>
      <c r="I6145">
        <f>_xlfn.STDEV.S(Desalination_Unit_Data!I6145:I6174)</f>
        <v>0</v>
      </c>
      <c r="J6145" s="2">
        <v>41983.65625</v>
      </c>
    </row>
    <row r="6146" spans="1:10" x14ac:dyDescent="0.25">
      <c r="A6146">
        <f>_xlfn.STDEV.S(Desalination_Unit_Data!A6146:A6175)</f>
        <v>6.9867622699306428E-4</v>
      </c>
      <c r="B6146">
        <f>_xlfn.STDEV.S(Desalination_Unit_Data!B6146:B6175)</f>
        <v>2.868256718199484</v>
      </c>
      <c r="C6146">
        <f>_xlfn.STDEV.S(Desalination_Unit_Data!C6146:C6175)</f>
        <v>9.4829886827179342E-4</v>
      </c>
      <c r="D6146">
        <f>_xlfn.STDEV.S(Desalination_Unit_Data!D6146:D6175)</f>
        <v>5.9491380104348022E-4</v>
      </c>
      <c r="E6146">
        <f>_xlfn.STDEV.S(Desalination_Unit_Data!E6146:E6175)</f>
        <v>4.6252137300653685E-13</v>
      </c>
      <c r="F6146">
        <f>_xlfn.STDEV.S(Desalination_Unit_Data!F6146:F6175)</f>
        <v>0</v>
      </c>
      <c r="G6146">
        <f>_xlfn.STDEV.S(Desalination_Unit_Data!G6146:G6175)</f>
        <v>0.14340013997568854</v>
      </c>
      <c r="H6146">
        <f>_xlfn.STDEV.S(Desalination_Unit_Data!H6146:H6175)</f>
        <v>0.52555551063542838</v>
      </c>
      <c r="I6146">
        <f>_xlfn.STDEV.S(Desalination_Unit_Data!I6146:I6175)</f>
        <v>0</v>
      </c>
      <c r="J6146" s="2">
        <v>41983.65625</v>
      </c>
    </row>
    <row r="6147" spans="1:10" x14ac:dyDescent="0.25">
      <c r="A6147">
        <f>_xlfn.STDEV.S(Desalination_Unit_Data!A6147:A6176)</f>
        <v>6.9504073994419051E-4</v>
      </c>
      <c r="B6147">
        <f>_xlfn.STDEV.S(Desalination_Unit_Data!B6147:B6176)</f>
        <v>2.9110177403113453</v>
      </c>
      <c r="C6147">
        <f>_xlfn.STDEV.S(Desalination_Unit_Data!C6147:C6176)</f>
        <v>9.4336444069805978E-4</v>
      </c>
      <c r="D6147">
        <f>_xlfn.STDEV.S(Desalination_Unit_Data!D6147:D6176)</f>
        <v>5.9181818941598217E-4</v>
      </c>
      <c r="E6147">
        <f>_xlfn.STDEV.S(Desalination_Unit_Data!E6147:E6176)</f>
        <v>4.6252137300653685E-13</v>
      </c>
      <c r="F6147">
        <f>_xlfn.STDEV.S(Desalination_Unit_Data!F6147:F6176)</f>
        <v>0</v>
      </c>
      <c r="G6147">
        <f>_xlfn.STDEV.S(Desalination_Unit_Data!G6147:G6176)</f>
        <v>0.14862281629254404</v>
      </c>
      <c r="H6147">
        <f>_xlfn.STDEV.S(Desalination_Unit_Data!H6147:H6176)</f>
        <v>0.52663562444223722</v>
      </c>
      <c r="I6147">
        <f>_xlfn.STDEV.S(Desalination_Unit_Data!I6147:I6176)</f>
        <v>0</v>
      </c>
      <c r="J6147" s="2">
        <v>41983.65625</v>
      </c>
    </row>
    <row r="6148" spans="1:10" x14ac:dyDescent="0.25">
      <c r="A6148">
        <f>_xlfn.STDEV.S(Desalination_Unit_Data!A6148:A6177)</f>
        <v>6.8961383570651891E-4</v>
      </c>
      <c r="B6148">
        <f>_xlfn.STDEV.S(Desalination_Unit_Data!B6148:B6177)</f>
        <v>2.9486156242189434</v>
      </c>
      <c r="C6148">
        <f>_xlfn.STDEV.S(Desalination_Unit_Data!C6148:C6177)</f>
        <v>9.3599863908819117E-4</v>
      </c>
      <c r="D6148">
        <f>_xlfn.STDEV.S(Desalination_Unit_Data!D6148:D6177)</f>
        <v>5.871972861091248E-4</v>
      </c>
      <c r="E6148">
        <f>_xlfn.STDEV.S(Desalination_Unit_Data!E6148:E6177)</f>
        <v>4.6252137300653685E-13</v>
      </c>
      <c r="F6148">
        <f>_xlfn.STDEV.S(Desalination_Unit_Data!F6148:F6177)</f>
        <v>0</v>
      </c>
      <c r="G6148">
        <f>_xlfn.STDEV.S(Desalination_Unit_Data!G6148:G6177)</f>
        <v>0.17961762243178453</v>
      </c>
      <c r="H6148">
        <f>_xlfn.STDEV.S(Desalination_Unit_Data!H6148:H6177)</f>
        <v>0.50820340398372443</v>
      </c>
      <c r="I6148">
        <f>_xlfn.STDEV.S(Desalination_Unit_Data!I6148:I6177)</f>
        <v>0</v>
      </c>
      <c r="J6148" s="2">
        <v>41983.65625</v>
      </c>
    </row>
    <row r="6149" spans="1:10" x14ac:dyDescent="0.25">
      <c r="A6149">
        <f>_xlfn.STDEV.S(Desalination_Unit_Data!A6149:A6178)</f>
        <v>6.8205731170742942E-4</v>
      </c>
      <c r="B6149">
        <f>_xlfn.STDEV.S(Desalination_Unit_Data!B6149:B6178)</f>
        <v>2.9758332450737637</v>
      </c>
      <c r="C6149">
        <f>_xlfn.STDEV.S(Desalination_Unit_Data!C6149:C6178)</f>
        <v>9.2574238174848548E-4</v>
      </c>
      <c r="D6149">
        <f>_xlfn.STDEV.S(Desalination_Unit_Data!D6149:D6178)</f>
        <v>5.8076301027473536E-4</v>
      </c>
      <c r="E6149">
        <f>_xlfn.STDEV.S(Desalination_Unit_Data!E6149:E6178)</f>
        <v>4.6252137300653685E-13</v>
      </c>
      <c r="F6149">
        <f>_xlfn.STDEV.S(Desalination_Unit_Data!F6149:F6178)</f>
        <v>0</v>
      </c>
      <c r="G6149">
        <f>_xlfn.STDEV.S(Desalination_Unit_Data!G6149:G6178)</f>
        <v>0.23459830877935295</v>
      </c>
      <c r="H6149">
        <f>_xlfn.STDEV.S(Desalination_Unit_Data!H6149:H6178)</f>
        <v>0.48255407728992084</v>
      </c>
      <c r="I6149">
        <f>_xlfn.STDEV.S(Desalination_Unit_Data!I6149:I6178)</f>
        <v>0</v>
      </c>
      <c r="J6149" s="2">
        <v>41983.65625</v>
      </c>
    </row>
    <row r="6150" spans="1:10" x14ac:dyDescent="0.25">
      <c r="A6150">
        <f>_xlfn.STDEV.S(Desalination_Unit_Data!A6150:A6179)</f>
        <v>6.6930850759212965E-4</v>
      </c>
      <c r="B6150">
        <f>_xlfn.STDEV.S(Desalination_Unit_Data!B6150:B6179)</f>
        <v>2.9954346549840047</v>
      </c>
      <c r="C6150">
        <f>_xlfn.STDEV.S(Desalination_Unit_Data!C6150:C6179)</f>
        <v>9.0843870757985562E-4</v>
      </c>
      <c r="D6150">
        <f>_xlfn.STDEV.S(Desalination_Unit_Data!D6150:D6179)</f>
        <v>5.6990756102674679E-4</v>
      </c>
      <c r="E6150">
        <f>_xlfn.STDEV.S(Desalination_Unit_Data!E6150:E6179)</f>
        <v>4.6252137300653685E-13</v>
      </c>
      <c r="F6150">
        <f>_xlfn.STDEV.S(Desalination_Unit_Data!F6150:F6179)</f>
        <v>0</v>
      </c>
      <c r="G6150">
        <f>_xlfn.STDEV.S(Desalination_Unit_Data!G6150:G6179)</f>
        <v>0.30668356093727139</v>
      </c>
      <c r="H6150">
        <f>_xlfn.STDEV.S(Desalination_Unit_Data!H6150:H6179)</f>
        <v>0.45389120456395415</v>
      </c>
      <c r="I6150">
        <f>_xlfn.STDEV.S(Desalination_Unit_Data!I6150:I6179)</f>
        <v>0</v>
      </c>
      <c r="J6150" s="2">
        <v>41983.65625</v>
      </c>
    </row>
    <row r="6151" spans="1:10" x14ac:dyDescent="0.25">
      <c r="A6151">
        <f>_xlfn.STDEV.S(Desalination_Unit_Data!A6151:A6180)</f>
        <v>6.538085251121162E-4</v>
      </c>
      <c r="B6151">
        <f>_xlfn.STDEV.S(Desalination_Unit_Data!B6151:B6180)</f>
        <v>3.0089291053996687</v>
      </c>
      <c r="C6151">
        <f>_xlfn.STDEV.S(Desalination_Unit_Data!C6151:C6180)</f>
        <v>8.8740087817108196E-4</v>
      </c>
      <c r="D6151">
        <f>_xlfn.STDEV.S(Desalination_Unit_Data!D6151:D6180)</f>
        <v>5.5670952193925111E-4</v>
      </c>
      <c r="E6151">
        <f>_xlfn.STDEV.S(Desalination_Unit_Data!E6151:E6180)</f>
        <v>4.6252137300653685E-13</v>
      </c>
      <c r="F6151">
        <f>_xlfn.STDEV.S(Desalination_Unit_Data!F6151:F6180)</f>
        <v>0</v>
      </c>
      <c r="G6151">
        <f>_xlfn.STDEV.S(Desalination_Unit_Data!G6151:G6180)</f>
        <v>0.39118187805271881</v>
      </c>
      <c r="H6151">
        <f>_xlfn.STDEV.S(Desalination_Unit_Data!H6151:H6180)</f>
        <v>0.42431401176392242</v>
      </c>
      <c r="I6151">
        <f>_xlfn.STDEV.S(Desalination_Unit_Data!I6151:I6180)</f>
        <v>0</v>
      </c>
      <c r="J6151" s="2">
        <v>41983.65625</v>
      </c>
    </row>
    <row r="6152" spans="1:10" x14ac:dyDescent="0.25">
      <c r="A6152">
        <f>_xlfn.STDEV.S(Desalination_Unit_Data!A6152:A6181)</f>
        <v>6.4162311067835474E-4</v>
      </c>
      <c r="B6152">
        <f>_xlfn.STDEV.S(Desalination_Unit_Data!B6152:B6181)</f>
        <v>3.0151411136959361</v>
      </c>
      <c r="C6152">
        <f>_xlfn.STDEV.S(Desalination_Unit_Data!C6152:C6181)</f>
        <v>8.708618239533899E-4</v>
      </c>
      <c r="D6152">
        <f>_xlfn.STDEV.S(Desalination_Unit_Data!D6152:D6181)</f>
        <v>5.4633380270247608E-4</v>
      </c>
      <c r="E6152">
        <f>_xlfn.STDEV.S(Desalination_Unit_Data!E6152:E6181)</f>
        <v>4.6252137300653685E-13</v>
      </c>
      <c r="F6152">
        <f>_xlfn.STDEV.S(Desalination_Unit_Data!F6152:F6181)</f>
        <v>0</v>
      </c>
      <c r="G6152">
        <f>_xlfn.STDEV.S(Desalination_Unit_Data!G6152:G6181)</f>
        <v>0.51641172647695222</v>
      </c>
      <c r="H6152">
        <f>_xlfn.STDEV.S(Desalination_Unit_Data!H6152:H6181)</f>
        <v>0.42907910883859485</v>
      </c>
      <c r="I6152">
        <f>_xlfn.STDEV.S(Desalination_Unit_Data!I6152:I6181)</f>
        <v>0</v>
      </c>
      <c r="J6152" s="2">
        <v>41983.65625</v>
      </c>
    </row>
    <row r="6153" spans="1:10" x14ac:dyDescent="0.25">
      <c r="A6153">
        <f>_xlfn.STDEV.S(Desalination_Unit_Data!A6153:A6182)</f>
        <v>6.2941497109533057E-4</v>
      </c>
      <c r="B6153">
        <f>_xlfn.STDEV.S(Desalination_Unit_Data!B6153:B6182)</f>
        <v>3.015791250049376</v>
      </c>
      <c r="C6153">
        <f>_xlfn.STDEV.S(Desalination_Unit_Data!C6153:C6182)</f>
        <v>8.5429199770935737E-4</v>
      </c>
      <c r="D6153">
        <f>_xlfn.STDEV.S(Desalination_Unit_Data!D6153:D6182)</f>
        <v>5.3593870464756492E-4</v>
      </c>
      <c r="E6153">
        <f>_xlfn.STDEV.S(Desalination_Unit_Data!E6153:E6182)</f>
        <v>4.6252137300653685E-13</v>
      </c>
      <c r="F6153">
        <f>_xlfn.STDEV.S(Desalination_Unit_Data!F6153:F6182)</f>
        <v>0</v>
      </c>
      <c r="G6153">
        <f>_xlfn.STDEV.S(Desalination_Unit_Data!G6153:G6182)</f>
        <v>0.67017529095582362</v>
      </c>
      <c r="H6153">
        <f>_xlfn.STDEV.S(Desalination_Unit_Data!H6153:H6182)</f>
        <v>0.43976469771157978</v>
      </c>
      <c r="I6153">
        <f>_xlfn.STDEV.S(Desalination_Unit_Data!I6153:I6182)</f>
        <v>0</v>
      </c>
      <c r="J6153" s="2">
        <v>41983.65625</v>
      </c>
    </row>
    <row r="6154" spans="1:10" x14ac:dyDescent="0.25">
      <c r="A6154">
        <f>_xlfn.STDEV.S(Desalination_Unit_Data!A6154:A6183)</f>
        <v>6.1176227463179188E-4</v>
      </c>
      <c r="B6154">
        <f>_xlfn.STDEV.S(Desalination_Unit_Data!B6154:B6183)</f>
        <v>3.0154979312450476</v>
      </c>
      <c r="C6154">
        <f>_xlfn.STDEV.S(Desalination_Unit_Data!C6154:C6183)</f>
        <v>8.3033232973003942E-4</v>
      </c>
      <c r="D6154">
        <f>_xlfn.STDEV.S(Desalination_Unit_Data!D6154:D6183)</f>
        <v>5.2090763593505172E-4</v>
      </c>
      <c r="E6154">
        <f>_xlfn.STDEV.S(Desalination_Unit_Data!E6154:E6183)</f>
        <v>4.6252137300653685E-13</v>
      </c>
      <c r="F6154">
        <f>_xlfn.STDEV.S(Desalination_Unit_Data!F6154:F6183)</f>
        <v>0</v>
      </c>
      <c r="G6154">
        <f>_xlfn.STDEV.S(Desalination_Unit_Data!G6154:G6183)</f>
        <v>0.7871270299353571</v>
      </c>
      <c r="H6154">
        <f>_xlfn.STDEV.S(Desalination_Unit_Data!H6154:H6183)</f>
        <v>0.44740160818427033</v>
      </c>
      <c r="I6154">
        <f>_xlfn.STDEV.S(Desalination_Unit_Data!I6154:I6183)</f>
        <v>0</v>
      </c>
      <c r="J6154" s="2">
        <v>41983.65625</v>
      </c>
    </row>
    <row r="6155" spans="1:10" x14ac:dyDescent="0.25">
      <c r="A6155">
        <f>_xlfn.STDEV.S(Desalination_Unit_Data!A6155:A6184)</f>
        <v>6.0154467420217551E-4</v>
      </c>
      <c r="B6155">
        <f>_xlfn.STDEV.S(Desalination_Unit_Data!B6155:B6184)</f>
        <v>3.0143566041972014</v>
      </c>
      <c r="C6155">
        <f>_xlfn.STDEV.S(Desalination_Unit_Data!C6155:C6184)</f>
        <v>8.1646418504692324E-4</v>
      </c>
      <c r="D6155">
        <f>_xlfn.STDEV.S(Desalination_Unit_Data!D6155:D6184)</f>
        <v>5.1220744873212338E-4</v>
      </c>
      <c r="E6155">
        <f>_xlfn.STDEV.S(Desalination_Unit_Data!E6155:E6184)</f>
        <v>4.6252137300653685E-13</v>
      </c>
      <c r="F6155">
        <f>_xlfn.STDEV.S(Desalination_Unit_Data!F6155:F6184)</f>
        <v>0</v>
      </c>
      <c r="G6155">
        <f>_xlfn.STDEV.S(Desalination_Unit_Data!G6155:G6184)</f>
        <v>0.81964742440204796</v>
      </c>
      <c r="H6155">
        <f>_xlfn.STDEV.S(Desalination_Unit_Data!H6155:H6184)</f>
        <v>0.45064418339535683</v>
      </c>
      <c r="I6155">
        <f>_xlfn.STDEV.S(Desalination_Unit_Data!I6155:I6184)</f>
        <v>0</v>
      </c>
      <c r="J6155" s="2">
        <v>41983.65625</v>
      </c>
    </row>
    <row r="6156" spans="1:10" x14ac:dyDescent="0.25">
      <c r="A6156">
        <f>_xlfn.STDEV.S(Desalination_Unit_Data!A6156:A6185)</f>
        <v>5.9252549193151191E-4</v>
      </c>
      <c r="B6156">
        <f>_xlfn.STDEV.S(Desalination_Unit_Data!B6156:B6185)</f>
        <v>3.0121119946530337</v>
      </c>
      <c r="C6156">
        <f>_xlfn.STDEV.S(Desalination_Unit_Data!C6156:C6185)</f>
        <v>8.0422268076672093E-4</v>
      </c>
      <c r="D6156">
        <f>_xlfn.STDEV.S(Desalination_Unit_Data!D6156:D6185)</f>
        <v>5.045277239960987E-4</v>
      </c>
      <c r="E6156">
        <f>_xlfn.STDEV.S(Desalination_Unit_Data!E6156:E6185)</f>
        <v>4.6252137300653685E-13</v>
      </c>
      <c r="F6156">
        <f>_xlfn.STDEV.S(Desalination_Unit_Data!F6156:F6185)</f>
        <v>0</v>
      </c>
      <c r="G6156">
        <f>_xlfn.STDEV.S(Desalination_Unit_Data!G6156:G6185)</f>
        <v>0.81931969340537258</v>
      </c>
      <c r="H6156">
        <f>_xlfn.STDEV.S(Desalination_Unit_Data!H6156:H6185)</f>
        <v>0.4578921780741817</v>
      </c>
      <c r="I6156">
        <f>_xlfn.STDEV.S(Desalination_Unit_Data!I6156:I6185)</f>
        <v>0</v>
      </c>
      <c r="J6156" s="2">
        <v>41983.65625</v>
      </c>
    </row>
    <row r="6157" spans="1:10" x14ac:dyDescent="0.25">
      <c r="A6157">
        <f>_xlfn.STDEV.S(Desalination_Unit_Data!A6157:A6186)</f>
        <v>5.8190509975096852E-4</v>
      </c>
      <c r="B6157">
        <f>_xlfn.STDEV.S(Desalination_Unit_Data!B6157:B6186)</f>
        <v>3.008926601189045</v>
      </c>
      <c r="C6157">
        <f>_xlfn.STDEV.S(Desalination_Unit_Data!C6157:C6186)</f>
        <v>7.8980782550036556E-4</v>
      </c>
      <c r="D6157">
        <f>_xlfn.STDEV.S(Desalination_Unit_Data!D6157:D6186)</f>
        <v>4.9548463413793414E-4</v>
      </c>
      <c r="E6157">
        <f>_xlfn.STDEV.S(Desalination_Unit_Data!E6157:E6186)</f>
        <v>4.6252137300653685E-13</v>
      </c>
      <c r="F6157">
        <f>_xlfn.STDEV.S(Desalination_Unit_Data!F6157:F6186)</f>
        <v>0</v>
      </c>
      <c r="G6157">
        <f>_xlfn.STDEV.S(Desalination_Unit_Data!G6157:G6186)</f>
        <v>0.81828158245569138</v>
      </c>
      <c r="H6157">
        <f>_xlfn.STDEV.S(Desalination_Unit_Data!H6157:H6186)</f>
        <v>0.45569799512611309</v>
      </c>
      <c r="I6157">
        <f>_xlfn.STDEV.S(Desalination_Unit_Data!I6157:I6186)</f>
        <v>0</v>
      </c>
      <c r="J6157" s="2">
        <v>41983.65625</v>
      </c>
    </row>
    <row r="6158" spans="1:10" x14ac:dyDescent="0.25">
      <c r="A6158">
        <f>_xlfn.STDEV.S(Desalination_Unit_Data!A6158:A6187)</f>
        <v>5.727780242748983E-4</v>
      </c>
      <c r="B6158">
        <f>_xlfn.STDEV.S(Desalination_Unit_Data!B6158:B6187)</f>
        <v>3.0057266969584564</v>
      </c>
      <c r="C6158">
        <f>_xlfn.STDEV.S(Desalination_Unit_Data!C6158:C6187)</f>
        <v>7.7741985546761082E-4</v>
      </c>
      <c r="D6158">
        <f>_xlfn.STDEV.S(Desalination_Unit_Data!D6158:D6187)</f>
        <v>4.8771305995024461E-4</v>
      </c>
      <c r="E6158">
        <f>_xlfn.STDEV.S(Desalination_Unit_Data!E6158:E6187)</f>
        <v>4.6252137300653685E-13</v>
      </c>
      <c r="F6158">
        <f>_xlfn.STDEV.S(Desalination_Unit_Data!F6158:F6187)</f>
        <v>0</v>
      </c>
      <c r="G6158">
        <f>_xlfn.STDEV.S(Desalination_Unit_Data!G6158:G6187)</f>
        <v>0.81630213865604773</v>
      </c>
      <c r="H6158">
        <f>_xlfn.STDEV.S(Desalination_Unit_Data!H6158:H6187)</f>
        <v>0.46432769384802375</v>
      </c>
      <c r="I6158">
        <f>_xlfn.STDEV.S(Desalination_Unit_Data!I6158:I6187)</f>
        <v>0</v>
      </c>
      <c r="J6158" s="2">
        <v>41983.65625</v>
      </c>
    </row>
    <row r="6159" spans="1:10" x14ac:dyDescent="0.25">
      <c r="A6159">
        <f>_xlfn.STDEV.S(Desalination_Unit_Data!A6159:A6188)</f>
        <v>5.6482641222571975E-4</v>
      </c>
      <c r="B6159">
        <f>_xlfn.STDEV.S(Desalination_Unit_Data!B6159:B6188)</f>
        <v>3.0028924924967009</v>
      </c>
      <c r="C6159">
        <f>_xlfn.STDEV.S(Desalination_Unit_Data!C6159:C6188)</f>
        <v>7.6662729390026901E-4</v>
      </c>
      <c r="D6159">
        <f>_xlfn.STDEV.S(Desalination_Unit_Data!D6159:D6188)</f>
        <v>4.8094233335235699E-4</v>
      </c>
      <c r="E6159">
        <f>_xlfn.STDEV.S(Desalination_Unit_Data!E6159:E6188)</f>
        <v>4.6252137300653685E-13</v>
      </c>
      <c r="F6159">
        <f>_xlfn.STDEV.S(Desalination_Unit_Data!F6159:F6188)</f>
        <v>0</v>
      </c>
      <c r="G6159">
        <f>_xlfn.STDEV.S(Desalination_Unit_Data!G6159:G6188)</f>
        <v>0.81349748095500485</v>
      </c>
      <c r="H6159">
        <f>_xlfn.STDEV.S(Desalination_Unit_Data!H6159:H6188)</f>
        <v>0.48104840081463324</v>
      </c>
      <c r="I6159">
        <f>_xlfn.STDEV.S(Desalination_Unit_Data!I6159:I6188)</f>
        <v>0</v>
      </c>
      <c r="J6159" s="2">
        <v>41983.65625</v>
      </c>
    </row>
    <row r="6160" spans="1:10" x14ac:dyDescent="0.25">
      <c r="A6160">
        <f>_xlfn.STDEV.S(Desalination_Unit_Data!A6160:A6189)</f>
        <v>5.5792723123538484E-4</v>
      </c>
      <c r="B6160">
        <f>_xlfn.STDEV.S(Desalination_Unit_Data!B6160:B6189)</f>
        <v>3.0017596571778582</v>
      </c>
      <c r="C6160">
        <f>_xlfn.STDEV.S(Desalination_Unit_Data!C6160:C6189)</f>
        <v>7.5726312368207911E-4</v>
      </c>
      <c r="D6160">
        <f>_xlfn.STDEV.S(Desalination_Unit_Data!D6160:D6189)</f>
        <v>4.7506776906531829E-4</v>
      </c>
      <c r="E6160">
        <f>_xlfn.STDEV.S(Desalination_Unit_Data!E6160:E6189)</f>
        <v>4.6252137300653685E-13</v>
      </c>
      <c r="F6160">
        <f>_xlfn.STDEV.S(Desalination_Unit_Data!F6160:F6189)</f>
        <v>0</v>
      </c>
      <c r="G6160">
        <f>_xlfn.STDEV.S(Desalination_Unit_Data!G6160:G6189)</f>
        <v>0.80983224893082595</v>
      </c>
      <c r="H6160">
        <f>_xlfn.STDEV.S(Desalination_Unit_Data!H6160:H6189)</f>
        <v>0.51533058872574222</v>
      </c>
      <c r="I6160">
        <f>_xlfn.STDEV.S(Desalination_Unit_Data!I6160:I6189)</f>
        <v>0</v>
      </c>
      <c r="J6160" s="2">
        <v>41983.65625</v>
      </c>
    </row>
    <row r="6161" spans="1:10" x14ac:dyDescent="0.25">
      <c r="A6161">
        <f>_xlfn.STDEV.S(Desalination_Unit_Data!A6161:A6190)</f>
        <v>5.454557902964017E-4</v>
      </c>
      <c r="B6161">
        <f>_xlfn.STDEV.S(Desalination_Unit_Data!B6161:B6190)</f>
        <v>3.0017596571778582</v>
      </c>
      <c r="C6161">
        <f>_xlfn.STDEV.S(Desalination_Unit_Data!C6161:C6190)</f>
        <v>7.4033593648988592E-4</v>
      </c>
      <c r="D6161">
        <f>_xlfn.STDEV.S(Desalination_Unit_Data!D6161:D6190)</f>
        <v>4.6444852962667125E-4</v>
      </c>
      <c r="E6161">
        <f>_xlfn.STDEV.S(Desalination_Unit_Data!E6161:E6190)</f>
        <v>4.6252137300653685E-13</v>
      </c>
      <c r="F6161">
        <f>_xlfn.STDEV.S(Desalination_Unit_Data!F6161:F6190)</f>
        <v>0</v>
      </c>
      <c r="G6161">
        <f>_xlfn.STDEV.S(Desalination_Unit_Data!G6161:G6190)</f>
        <v>0.80548967408887717</v>
      </c>
      <c r="H6161">
        <f>_xlfn.STDEV.S(Desalination_Unit_Data!H6161:H6190)</f>
        <v>0.55153939961460086</v>
      </c>
      <c r="I6161">
        <f>_xlfn.STDEV.S(Desalination_Unit_Data!I6161:I6190)</f>
        <v>0</v>
      </c>
      <c r="J6161" s="2">
        <v>41983.65625</v>
      </c>
    </row>
    <row r="6162" spans="1:10" x14ac:dyDescent="0.25">
      <c r="A6162">
        <f>_xlfn.STDEV.S(Desalination_Unit_Data!A6162:A6191)</f>
        <v>5.3416600652950283E-4</v>
      </c>
      <c r="B6162">
        <f>_xlfn.STDEV.S(Desalination_Unit_Data!B6162:B6191)</f>
        <v>3.0165670603099923</v>
      </c>
      <c r="C6162">
        <f>_xlfn.STDEV.S(Desalination_Unit_Data!C6162:C6191)</f>
        <v>7.2501264070695974E-4</v>
      </c>
      <c r="D6162">
        <f>_xlfn.STDEV.S(Desalination_Unit_Data!D6162:D6191)</f>
        <v>4.5483543782567172E-4</v>
      </c>
      <c r="E6162">
        <f>_xlfn.STDEV.S(Desalination_Unit_Data!E6162:E6191)</f>
        <v>4.6252137300653685E-13</v>
      </c>
      <c r="F6162">
        <f>_xlfn.STDEV.S(Desalination_Unit_Data!F6162:F6191)</f>
        <v>0</v>
      </c>
      <c r="G6162">
        <f>_xlfn.STDEV.S(Desalination_Unit_Data!G6162:G6191)</f>
        <v>0.79994794491830146</v>
      </c>
      <c r="H6162">
        <f>_xlfn.STDEV.S(Desalination_Unit_Data!H6162:H6191)</f>
        <v>0.58926596424597766</v>
      </c>
      <c r="I6162">
        <f>_xlfn.STDEV.S(Desalination_Unit_Data!I6162:I6191)</f>
        <v>0</v>
      </c>
      <c r="J6162" s="2">
        <v>41983.65625</v>
      </c>
    </row>
    <row r="6163" spans="1:10" x14ac:dyDescent="0.25">
      <c r="A6163">
        <f>_xlfn.STDEV.S(Desalination_Unit_Data!A6163:A6192)</f>
        <v>5.243003261144331E-4</v>
      </c>
      <c r="B6163">
        <f>_xlfn.STDEV.S(Desalination_Unit_Data!B6163:B6192)</f>
        <v>3.0917956012959089</v>
      </c>
      <c r="C6163">
        <f>_xlfn.STDEV.S(Desalination_Unit_Data!C6163:C6192)</f>
        <v>7.1162212854719077E-4</v>
      </c>
      <c r="D6163">
        <f>_xlfn.STDEV.S(Desalination_Unit_Data!D6163:D6192)</f>
        <v>4.4643499285917156E-4</v>
      </c>
      <c r="E6163">
        <f>_xlfn.STDEV.S(Desalination_Unit_Data!E6163:E6192)</f>
        <v>4.6252137300653685E-13</v>
      </c>
      <c r="F6163">
        <f>_xlfn.STDEV.S(Desalination_Unit_Data!F6163:F6192)</f>
        <v>0</v>
      </c>
      <c r="G6163">
        <f>_xlfn.STDEV.S(Desalination_Unit_Data!G6163:G6192)</f>
        <v>0.79309573547233514</v>
      </c>
      <c r="H6163">
        <f>_xlfn.STDEV.S(Desalination_Unit_Data!H6163:H6192)</f>
        <v>0.58763775564119014</v>
      </c>
      <c r="I6163">
        <f>_xlfn.STDEV.S(Desalination_Unit_Data!I6163:I6192)</f>
        <v>0</v>
      </c>
      <c r="J6163" s="2">
        <v>41983.65625</v>
      </c>
    </row>
    <row r="6164" spans="1:10" x14ac:dyDescent="0.25">
      <c r="A6164">
        <f>_xlfn.STDEV.S(Desalination_Unit_Data!A6164:A6193)</f>
        <v>5.0984509508899558E-4</v>
      </c>
      <c r="B6164">
        <f>_xlfn.STDEV.S(Desalination_Unit_Data!B6164:B6193)</f>
        <v>3.3686265365620547</v>
      </c>
      <c r="C6164">
        <f>_xlfn.STDEV.S(Desalination_Unit_Data!C6164:C6193)</f>
        <v>6.9200239718747219E-4</v>
      </c>
      <c r="D6164">
        <f>_xlfn.STDEV.S(Desalination_Unit_Data!D6164:D6193)</f>
        <v>4.3412657589852056E-4</v>
      </c>
      <c r="E6164">
        <f>_xlfn.STDEV.S(Desalination_Unit_Data!E6164:E6193)</f>
        <v>4.6252137300653685E-13</v>
      </c>
      <c r="F6164">
        <f>_xlfn.STDEV.S(Desalination_Unit_Data!F6164:F6193)</f>
        <v>0</v>
      </c>
      <c r="G6164">
        <f>_xlfn.STDEV.S(Desalination_Unit_Data!G6164:G6193)</f>
        <v>0.78510017363747975</v>
      </c>
      <c r="H6164">
        <f>_xlfn.STDEV.S(Desalination_Unit_Data!H6164:H6193)</f>
        <v>0.56460754692994464</v>
      </c>
      <c r="I6164">
        <f>_xlfn.STDEV.S(Desalination_Unit_Data!I6164:I6193)</f>
        <v>0</v>
      </c>
      <c r="J6164" s="2">
        <v>41983.656944444447</v>
      </c>
    </row>
    <row r="6165" spans="1:10" x14ac:dyDescent="0.25">
      <c r="A6165">
        <f>_xlfn.STDEV.S(Desalination_Unit_Data!A6165:A6194)</f>
        <v>4.9330803238920994E-4</v>
      </c>
      <c r="B6165">
        <f>_xlfn.STDEV.S(Desalination_Unit_Data!B6165:B6194)</f>
        <v>3.5769975446374533</v>
      </c>
      <c r="C6165">
        <f>_xlfn.STDEV.S(Desalination_Unit_Data!C6165:C6194)</f>
        <v>6.6955692878340812E-4</v>
      </c>
      <c r="D6165">
        <f>_xlfn.STDEV.S(Desalination_Unit_Data!D6165:D6194)</f>
        <v>4.2004548209891582E-4</v>
      </c>
      <c r="E6165">
        <f>_xlfn.STDEV.S(Desalination_Unit_Data!E6165:E6194)</f>
        <v>4.6252137300653685E-13</v>
      </c>
      <c r="F6165">
        <f>_xlfn.STDEV.S(Desalination_Unit_Data!F6165:F6194)</f>
        <v>0</v>
      </c>
      <c r="G6165">
        <f>_xlfn.STDEV.S(Desalination_Unit_Data!G6165:G6194)</f>
        <v>0.77588640667178621</v>
      </c>
      <c r="H6165">
        <f>_xlfn.STDEV.S(Desalination_Unit_Data!H6165:H6194)</f>
        <v>0.53404477797086125</v>
      </c>
      <c r="I6165">
        <f>_xlfn.STDEV.S(Desalination_Unit_Data!I6165:I6194)</f>
        <v>0</v>
      </c>
      <c r="J6165" s="2">
        <v>41983.656944444447</v>
      </c>
    </row>
    <row r="6166" spans="1:10" x14ac:dyDescent="0.25">
      <c r="A6166">
        <f>_xlfn.STDEV.S(Desalination_Unit_Data!A6166:A6195)</f>
        <v>4.823769250319006E-4</v>
      </c>
      <c r="B6166">
        <f>_xlfn.STDEV.S(Desalination_Unit_Data!B6166:B6195)</f>
        <v>3.6953162422099215</v>
      </c>
      <c r="C6166">
        <f>_xlfn.STDEV.S(Desalination_Unit_Data!C6166:C6195)</f>
        <v>6.5472035613168601E-4</v>
      </c>
      <c r="D6166">
        <f>_xlfn.STDEV.S(Desalination_Unit_Data!D6166:D6195)</f>
        <v>4.1073781042520052E-4</v>
      </c>
      <c r="E6166">
        <f>_xlfn.STDEV.S(Desalination_Unit_Data!E6166:E6195)</f>
        <v>4.6252137300653685E-13</v>
      </c>
      <c r="F6166">
        <f>_xlfn.STDEV.S(Desalination_Unit_Data!F6166:F6195)</f>
        <v>0</v>
      </c>
      <c r="G6166">
        <f>_xlfn.STDEV.S(Desalination_Unit_Data!G6166:G6195)</f>
        <v>0.76465686355541507</v>
      </c>
      <c r="H6166">
        <f>_xlfn.STDEV.S(Desalination_Unit_Data!H6166:H6195)</f>
        <v>0.51781694359308228</v>
      </c>
      <c r="I6166">
        <f>_xlfn.STDEV.S(Desalination_Unit_Data!I6166:I6195)</f>
        <v>0</v>
      </c>
      <c r="J6166" s="2">
        <v>41983.656944444447</v>
      </c>
    </row>
    <row r="6167" spans="1:10" x14ac:dyDescent="0.25">
      <c r="A6167">
        <f>_xlfn.STDEV.S(Desalination_Unit_Data!A6167:A6196)</f>
        <v>4.7739170599566142E-4</v>
      </c>
      <c r="B6167">
        <f>_xlfn.STDEV.S(Desalination_Unit_Data!B6167:B6196)</f>
        <v>3.7546471113319999</v>
      </c>
      <c r="C6167">
        <f>_xlfn.STDEV.S(Desalination_Unit_Data!C6167:C6196)</f>
        <v>6.4795406541011185E-4</v>
      </c>
      <c r="D6167">
        <f>_xlfn.STDEV.S(Desalination_Unit_Data!D6167:D6196)</f>
        <v>4.064930114795054E-4</v>
      </c>
      <c r="E6167">
        <f>_xlfn.STDEV.S(Desalination_Unit_Data!E6167:E6196)</f>
        <v>4.6252137300653685E-13</v>
      </c>
      <c r="F6167">
        <f>_xlfn.STDEV.S(Desalination_Unit_Data!F6167:F6196)</f>
        <v>0</v>
      </c>
      <c r="G6167">
        <f>_xlfn.STDEV.S(Desalination_Unit_Data!G6167:G6196)</f>
        <v>0.7511133733387213</v>
      </c>
      <c r="H6167">
        <f>_xlfn.STDEV.S(Desalination_Unit_Data!H6167:H6196)</f>
        <v>0.53566941593163431</v>
      </c>
      <c r="I6167">
        <f>_xlfn.STDEV.S(Desalination_Unit_Data!I6167:I6196)</f>
        <v>0</v>
      </c>
      <c r="J6167" s="2">
        <v>41983.656944444447</v>
      </c>
    </row>
    <row r="6168" spans="1:10" x14ac:dyDescent="0.25">
      <c r="A6168">
        <f>_xlfn.STDEV.S(Desalination_Unit_Data!A6168:A6197)</f>
        <v>4.9104607797578954E-4</v>
      </c>
      <c r="B6168">
        <f>_xlfn.STDEV.S(Desalination_Unit_Data!B6168:B6197)</f>
        <v>3.5161998116749582</v>
      </c>
      <c r="C6168">
        <f>_xlfn.STDEV.S(Desalination_Unit_Data!C6168:C6197)</f>
        <v>6.6648683864121928E-4</v>
      </c>
      <c r="D6168">
        <f>_xlfn.STDEV.S(Desalination_Unit_Data!D6168:D6197)</f>
        <v>4.1811948829101954E-4</v>
      </c>
      <c r="E6168">
        <f>_xlfn.STDEV.S(Desalination_Unit_Data!E6168:E6197)</f>
        <v>4.6252137300653685E-13</v>
      </c>
      <c r="F6168">
        <f>_xlfn.STDEV.S(Desalination_Unit_Data!F6168:F6197)</f>
        <v>0</v>
      </c>
      <c r="G6168">
        <f>_xlfn.STDEV.S(Desalination_Unit_Data!G6168:G6197)</f>
        <v>0.73496055836540408</v>
      </c>
      <c r="H6168">
        <f>_xlfn.STDEV.S(Desalination_Unit_Data!H6168:H6197)</f>
        <v>0.55196087309260233</v>
      </c>
      <c r="I6168">
        <f>_xlfn.STDEV.S(Desalination_Unit_Data!I6168:I6197)</f>
        <v>0</v>
      </c>
      <c r="J6168" s="2">
        <v>41983.656944444447</v>
      </c>
    </row>
    <row r="6169" spans="1:10" x14ac:dyDescent="0.25">
      <c r="A6169">
        <f>_xlfn.STDEV.S(Desalination_Unit_Data!A6169:A6198)</f>
        <v>5.1309942814741654E-4</v>
      </c>
      <c r="B6169">
        <f>_xlfn.STDEV.S(Desalination_Unit_Data!B6169:B6198)</f>
        <v>4.1868382264207868</v>
      </c>
      <c r="C6169">
        <f>_xlfn.STDEV.S(Desalination_Unit_Data!C6169:C6198)</f>
        <v>6.9641946801476246E-4</v>
      </c>
      <c r="D6169">
        <f>_xlfn.STDEV.S(Desalination_Unit_Data!D6169:D6198)</f>
        <v>4.3689765143222826E-4</v>
      </c>
      <c r="E6169">
        <f>_xlfn.STDEV.S(Desalination_Unit_Data!E6169:E6198)</f>
        <v>4.6252137300653685E-13</v>
      </c>
      <c r="F6169">
        <f>_xlfn.STDEV.S(Desalination_Unit_Data!F6169:F6198)</f>
        <v>0</v>
      </c>
      <c r="G6169">
        <f>_xlfn.STDEV.S(Desalination_Unit_Data!G6169:G6198)</f>
        <v>0.71632696601161616</v>
      </c>
      <c r="H6169">
        <f>_xlfn.STDEV.S(Desalination_Unit_Data!H6169:H6198)</f>
        <v>0.56522815640368007</v>
      </c>
      <c r="I6169">
        <f>_xlfn.STDEV.S(Desalination_Unit_Data!I6169:I6198)</f>
        <v>0</v>
      </c>
      <c r="J6169" s="2">
        <v>41983.656944444447</v>
      </c>
    </row>
    <row r="6170" spans="1:10" x14ac:dyDescent="0.25">
      <c r="A6170">
        <f>_xlfn.STDEV.S(Desalination_Unit_Data!A6170:A6199)</f>
        <v>5.3020255086259156E-4</v>
      </c>
      <c r="B6170">
        <f>_xlfn.STDEV.S(Desalination_Unit_Data!B6170:B6199)</f>
        <v>4.4979390545329618</v>
      </c>
      <c r="C6170">
        <f>_xlfn.STDEV.S(Desalination_Unit_Data!C6170:C6199)</f>
        <v>7.196331248867753E-4</v>
      </c>
      <c r="D6170">
        <f>_xlfn.STDEV.S(Desalination_Unit_Data!D6170:D6199)</f>
        <v>4.5146068688911757E-4</v>
      </c>
      <c r="E6170">
        <f>_xlfn.STDEV.S(Desalination_Unit_Data!E6170:E6199)</f>
        <v>4.6252137300653685E-13</v>
      </c>
      <c r="F6170">
        <f>_xlfn.STDEV.S(Desalination_Unit_Data!F6170:F6199)</f>
        <v>0</v>
      </c>
      <c r="G6170">
        <f>_xlfn.STDEV.S(Desalination_Unit_Data!G6170:G6199)</f>
        <v>0.69593923626083076</v>
      </c>
      <c r="H6170">
        <f>_xlfn.STDEV.S(Desalination_Unit_Data!H6170:H6199)</f>
        <v>0.57626762178236812</v>
      </c>
      <c r="I6170">
        <f>_xlfn.STDEV.S(Desalination_Unit_Data!I6170:I6199)</f>
        <v>0</v>
      </c>
      <c r="J6170" s="2">
        <v>41983.656944444447</v>
      </c>
    </row>
    <row r="6171" spans="1:10" x14ac:dyDescent="0.25">
      <c r="A6171">
        <f>_xlfn.STDEV.S(Desalination_Unit_Data!A6171:A6200)</f>
        <v>5.4519965965719877E-4</v>
      </c>
      <c r="B6171">
        <f>_xlfn.STDEV.S(Desalination_Unit_Data!B6171:B6200)</f>
        <v>4.6673739576973725</v>
      </c>
      <c r="C6171">
        <f>_xlfn.STDEV.S(Desalination_Unit_Data!C6171:C6200)</f>
        <v>7.3998831191665897E-4</v>
      </c>
      <c r="D6171">
        <f>_xlfn.STDEV.S(Desalination_Unit_Data!D6171:D6200)</f>
        <v>4.6423053231652202E-4</v>
      </c>
      <c r="E6171">
        <f>_xlfn.STDEV.S(Desalination_Unit_Data!E6171:E6200)</f>
        <v>4.6252137300653685E-13</v>
      </c>
      <c r="F6171">
        <f>_xlfn.STDEV.S(Desalination_Unit_Data!F6171:F6200)</f>
        <v>0</v>
      </c>
      <c r="G6171">
        <f>_xlfn.STDEV.S(Desalination_Unit_Data!G6171:G6200)</f>
        <v>0.67310191728481938</v>
      </c>
      <c r="H6171">
        <f>_xlfn.STDEV.S(Desalination_Unit_Data!H6171:H6200)</f>
        <v>0.57469540620883908</v>
      </c>
      <c r="I6171">
        <f>_xlfn.STDEV.S(Desalination_Unit_Data!I6171:I6200)</f>
        <v>0</v>
      </c>
      <c r="J6171" s="2">
        <v>41983.656944444447</v>
      </c>
    </row>
    <row r="6172" spans="1:10" x14ac:dyDescent="0.25">
      <c r="A6172">
        <f>_xlfn.STDEV.S(Desalination_Unit_Data!A6172:A6201)</f>
        <v>5.6435205319114556E-4</v>
      </c>
      <c r="B6172">
        <f>_xlfn.STDEV.S(Desalination_Unit_Data!B6172:B6201)</f>
        <v>4.6878811309285595</v>
      </c>
      <c r="C6172">
        <f>_xlfn.STDEV.S(Desalination_Unit_Data!C6172:C6201)</f>
        <v>7.6598346535550394E-4</v>
      </c>
      <c r="D6172">
        <f>_xlfn.STDEV.S(Desalination_Unit_Data!D6172:D6201)</f>
        <v>4.8053856243185025E-4</v>
      </c>
      <c r="E6172">
        <f>_xlfn.STDEV.S(Desalination_Unit_Data!E6172:E6201)</f>
        <v>4.6252137300653685E-13</v>
      </c>
      <c r="F6172">
        <f>_xlfn.STDEV.S(Desalination_Unit_Data!F6172:F6201)</f>
        <v>0</v>
      </c>
      <c r="G6172">
        <f>_xlfn.STDEV.S(Desalination_Unit_Data!G6172:G6201)</f>
        <v>0.64688115592295892</v>
      </c>
      <c r="H6172">
        <f>_xlfn.STDEV.S(Desalination_Unit_Data!H6172:H6201)</f>
        <v>0.59271226174792058</v>
      </c>
      <c r="I6172">
        <f>_xlfn.STDEV.S(Desalination_Unit_Data!I6172:I6201)</f>
        <v>0</v>
      </c>
      <c r="J6172" s="2">
        <v>41983.656944444447</v>
      </c>
    </row>
    <row r="6173" spans="1:10" x14ac:dyDescent="0.25">
      <c r="A6173">
        <f>_xlfn.STDEV.S(Desalination_Unit_Data!A6173:A6202)</f>
        <v>5.78560689565843E-4</v>
      </c>
      <c r="B6173">
        <f>_xlfn.STDEV.S(Desalination_Unit_Data!B6173:B6202)</f>
        <v>4.7205867201313154</v>
      </c>
      <c r="C6173">
        <f>_xlfn.STDEV.S(Desalination_Unit_Data!C6173:C6202)</f>
        <v>7.8526856504466556E-4</v>
      </c>
      <c r="D6173">
        <f>_xlfn.STDEV.S(Desalination_Unit_Data!D6173:D6202)</f>
        <v>4.926370208678607E-4</v>
      </c>
      <c r="E6173">
        <f>_xlfn.STDEV.S(Desalination_Unit_Data!E6173:E6202)</f>
        <v>4.6252137300653685E-13</v>
      </c>
      <c r="F6173">
        <f>_xlfn.STDEV.S(Desalination_Unit_Data!F6173:F6202)</f>
        <v>0</v>
      </c>
      <c r="G6173">
        <f>_xlfn.STDEV.S(Desalination_Unit_Data!G6173:G6202)</f>
        <v>0.61733757341772122</v>
      </c>
      <c r="H6173">
        <f>_xlfn.STDEV.S(Desalination_Unit_Data!H6173:H6202)</f>
        <v>0.61253171613071333</v>
      </c>
      <c r="I6173">
        <f>_xlfn.STDEV.S(Desalination_Unit_Data!I6173:I6202)</f>
        <v>0</v>
      </c>
      <c r="J6173" s="2">
        <v>41983.656944444447</v>
      </c>
    </row>
    <row r="6174" spans="1:10" x14ac:dyDescent="0.25">
      <c r="A6174">
        <f>_xlfn.STDEV.S(Desalination_Unit_Data!A6174:A6203)</f>
        <v>5.886468216060246E-4</v>
      </c>
      <c r="B6174">
        <f>_xlfn.STDEV.S(Desalination_Unit_Data!B6174:B6203)</f>
        <v>4.7366646727182662</v>
      </c>
      <c r="C6174">
        <f>_xlfn.STDEV.S(Desalination_Unit_Data!C6174:C6203)</f>
        <v>7.9895828129524513E-4</v>
      </c>
      <c r="D6174">
        <f>_xlfn.STDEV.S(Desalination_Unit_Data!D6174:D6203)</f>
        <v>5.0122520806951127E-4</v>
      </c>
      <c r="E6174">
        <f>_xlfn.STDEV.S(Desalination_Unit_Data!E6174:E6203)</f>
        <v>4.6252137300653685E-13</v>
      </c>
      <c r="F6174">
        <f>_xlfn.STDEV.S(Desalination_Unit_Data!F6174:F6203)</f>
        <v>0</v>
      </c>
      <c r="G6174">
        <f>_xlfn.STDEV.S(Desalination_Unit_Data!G6174:G6203)</f>
        <v>0.58463985727245515</v>
      </c>
      <c r="H6174">
        <f>_xlfn.STDEV.S(Desalination_Unit_Data!H6174:H6203)</f>
        <v>0.63560102800646001</v>
      </c>
      <c r="I6174">
        <f>_xlfn.STDEV.S(Desalination_Unit_Data!I6174:I6203)</f>
        <v>0</v>
      </c>
      <c r="J6174" s="2">
        <v>41983.656944444447</v>
      </c>
    </row>
    <row r="6175" spans="1:10" x14ac:dyDescent="0.25">
      <c r="A6175">
        <f>_xlfn.STDEV.S(Desalination_Unit_Data!A6175:A6204)</f>
        <v>6.1342355476565267E-4</v>
      </c>
      <c r="B6175">
        <f>_xlfn.STDEV.S(Desalination_Unit_Data!B6175:B6204)</f>
        <v>4.7601182288410433</v>
      </c>
      <c r="C6175">
        <f>_xlfn.STDEV.S(Desalination_Unit_Data!C6175:C6204)</f>
        <v>8.3258719760210544E-4</v>
      </c>
      <c r="D6175">
        <f>_xlfn.STDEV.S(Desalination_Unit_Data!D6175:D6204)</f>
        <v>5.2232223880033549E-4</v>
      </c>
      <c r="E6175">
        <f>_xlfn.STDEV.S(Desalination_Unit_Data!E6175:E6204)</f>
        <v>4.6252137300653685E-13</v>
      </c>
      <c r="F6175">
        <f>_xlfn.STDEV.S(Desalination_Unit_Data!F6175:F6204)</f>
        <v>0</v>
      </c>
      <c r="G6175">
        <f>_xlfn.STDEV.S(Desalination_Unit_Data!G6175:G6204)</f>
        <v>0.56430187640248974</v>
      </c>
      <c r="H6175">
        <f>_xlfn.STDEV.S(Desalination_Unit_Data!H6175:H6204)</f>
        <v>0.65608278502996509</v>
      </c>
      <c r="I6175">
        <f>_xlfn.STDEV.S(Desalination_Unit_Data!I6175:I6204)</f>
        <v>0</v>
      </c>
      <c r="J6175" s="2">
        <v>41983.656944444447</v>
      </c>
    </row>
    <row r="6176" spans="1:10" x14ac:dyDescent="0.25">
      <c r="A6176">
        <f>_xlfn.STDEV.S(Desalination_Unit_Data!A6176:A6205)</f>
        <v>6.3243141010729559E-4</v>
      </c>
      <c r="B6176">
        <f>_xlfn.STDEV.S(Desalination_Unit_Data!B6176:B6205)</f>
        <v>4.7694748808466629</v>
      </c>
      <c r="C6176">
        <f>_xlfn.STDEV.S(Desalination_Unit_Data!C6176:C6205)</f>
        <v>8.5838618193765249E-4</v>
      </c>
      <c r="D6176">
        <f>_xlfn.STDEV.S(Desalination_Unit_Data!D6176:D6205)</f>
        <v>5.3850719080851355E-4</v>
      </c>
      <c r="E6176">
        <f>_xlfn.STDEV.S(Desalination_Unit_Data!E6176:E6205)</f>
        <v>4.6252137300653685E-13</v>
      </c>
      <c r="F6176">
        <f>_xlfn.STDEV.S(Desalination_Unit_Data!F6176:F6205)</f>
        <v>0</v>
      </c>
      <c r="G6176">
        <f>_xlfn.STDEV.S(Desalination_Unit_Data!G6176:G6205)</f>
        <v>0.54301131668791425</v>
      </c>
      <c r="H6176">
        <f>_xlfn.STDEV.S(Desalination_Unit_Data!H6176:H6205)</f>
        <v>0.67459015140790157</v>
      </c>
      <c r="I6176">
        <f>_xlfn.STDEV.S(Desalination_Unit_Data!I6176:I6205)</f>
        <v>0</v>
      </c>
      <c r="J6176" s="2">
        <v>41983.656944444447</v>
      </c>
    </row>
    <row r="6177" spans="1:10" x14ac:dyDescent="0.25">
      <c r="A6177">
        <f>_xlfn.STDEV.S(Desalination_Unit_Data!A6177:A6206)</f>
        <v>6.4805924356861524E-4</v>
      </c>
      <c r="B6177">
        <f>_xlfn.STDEV.S(Desalination_Unit_Data!B6177:B6206)</f>
        <v>4.7714284788515249</v>
      </c>
      <c r="C6177">
        <f>_xlfn.STDEV.S(Desalination_Unit_Data!C6177:C6206)</f>
        <v>8.7959752660272679E-4</v>
      </c>
      <c r="D6177">
        <f>_xlfn.STDEV.S(Desalination_Unit_Data!D6177:D6206)</f>
        <v>5.5181408764433772E-4</v>
      </c>
      <c r="E6177">
        <f>_xlfn.STDEV.S(Desalination_Unit_Data!E6177:E6206)</f>
        <v>4.6252137300653685E-13</v>
      </c>
      <c r="F6177">
        <f>_xlfn.STDEV.S(Desalination_Unit_Data!F6177:F6206)</f>
        <v>0</v>
      </c>
      <c r="G6177">
        <f>_xlfn.STDEV.S(Desalination_Unit_Data!G6177:G6206)</f>
        <v>0.53262645584285473</v>
      </c>
      <c r="H6177">
        <f>_xlfn.STDEV.S(Desalination_Unit_Data!H6177:H6206)</f>
        <v>0.6830014636662266</v>
      </c>
      <c r="I6177">
        <f>_xlfn.STDEV.S(Desalination_Unit_Data!I6177:I6206)</f>
        <v>0</v>
      </c>
      <c r="J6177" s="2">
        <v>41983.656944444447</v>
      </c>
    </row>
    <row r="6178" spans="1:10" x14ac:dyDescent="0.25">
      <c r="A6178">
        <f>_xlfn.STDEV.S(Desalination_Unit_Data!A6178:A6207)</f>
        <v>6.6081193878702585E-4</v>
      </c>
      <c r="B6178">
        <f>_xlfn.STDEV.S(Desalination_Unit_Data!B6178:B6207)</f>
        <v>4.7687656645303749</v>
      </c>
      <c r="C6178">
        <f>_xlfn.STDEV.S(Desalination_Unit_Data!C6178:C6207)</f>
        <v>8.9690653215432673E-4</v>
      </c>
      <c r="D6178">
        <f>_xlfn.STDEV.S(Desalination_Unit_Data!D6178:D6207)</f>
        <v>5.626729310121303E-4</v>
      </c>
      <c r="E6178">
        <f>_xlfn.STDEV.S(Desalination_Unit_Data!E6178:E6207)</f>
        <v>4.6252137300653685E-13</v>
      </c>
      <c r="F6178">
        <f>_xlfn.STDEV.S(Desalination_Unit_Data!F6178:F6207)</f>
        <v>0</v>
      </c>
      <c r="G6178">
        <f>_xlfn.STDEV.S(Desalination_Unit_Data!G6178:G6207)</f>
        <v>0.53077626274244838</v>
      </c>
      <c r="H6178">
        <f>_xlfn.STDEV.S(Desalination_Unit_Data!H6178:H6207)</f>
        <v>0.68757513494456357</v>
      </c>
      <c r="I6178">
        <f>_xlfn.STDEV.S(Desalination_Unit_Data!I6178:I6207)</f>
        <v>0</v>
      </c>
      <c r="J6178" s="2">
        <v>41983.656944444447</v>
      </c>
    </row>
    <row r="6179" spans="1:10" x14ac:dyDescent="0.25">
      <c r="A6179">
        <f>_xlfn.STDEV.S(Desalination_Unit_Data!A6179:A6208)</f>
        <v>6.7088634970208141E-4</v>
      </c>
      <c r="B6179">
        <f>_xlfn.STDEV.S(Desalination_Unit_Data!B6179:B6208)</f>
        <v>4.7637016793681397</v>
      </c>
      <c r="C6179">
        <f>_xlfn.STDEV.S(Desalination_Unit_Data!C6179:C6208)</f>
        <v>9.1058035156457934E-4</v>
      </c>
      <c r="D6179">
        <f>_xlfn.STDEV.S(Desalination_Unit_Data!D6179:D6208)</f>
        <v>5.7125116450371701E-4</v>
      </c>
      <c r="E6179">
        <f>_xlfn.STDEV.S(Desalination_Unit_Data!E6179:E6208)</f>
        <v>4.6252137300653685E-13</v>
      </c>
      <c r="F6179">
        <f>_xlfn.STDEV.S(Desalination_Unit_Data!F6179:F6208)</f>
        <v>0</v>
      </c>
      <c r="G6179">
        <f>_xlfn.STDEV.S(Desalination_Unit_Data!G6179:G6208)</f>
        <v>0.53244911929280392</v>
      </c>
      <c r="H6179">
        <f>_xlfn.STDEV.S(Desalination_Unit_Data!H6179:H6208)</f>
        <v>0.68742868474562102</v>
      </c>
      <c r="I6179">
        <f>_xlfn.STDEV.S(Desalination_Unit_Data!I6179:I6208)</f>
        <v>0</v>
      </c>
      <c r="J6179" s="2">
        <v>41983.656944444447</v>
      </c>
    </row>
    <row r="6180" spans="1:10" x14ac:dyDescent="0.25">
      <c r="A6180">
        <f>_xlfn.STDEV.S(Desalination_Unit_Data!A6180:A6209)</f>
        <v>6.782227900525411E-4</v>
      </c>
      <c r="B6180">
        <f>_xlfn.STDEV.S(Desalination_Unit_Data!B6180:B6209)</f>
        <v>4.7587962927230345</v>
      </c>
      <c r="C6180">
        <f>_xlfn.STDEV.S(Desalination_Unit_Data!C6180:C6209)</f>
        <v>9.2053798040835143E-4</v>
      </c>
      <c r="D6180">
        <f>_xlfn.STDEV.S(Desalination_Unit_Data!D6180:D6209)</f>
        <v>5.7749809287498425E-4</v>
      </c>
      <c r="E6180">
        <f>_xlfn.STDEV.S(Desalination_Unit_Data!E6180:E6209)</f>
        <v>4.6252137300653685E-13</v>
      </c>
      <c r="F6180">
        <f>_xlfn.STDEV.S(Desalination_Unit_Data!F6180:F6209)</f>
        <v>0</v>
      </c>
      <c r="G6180">
        <f>_xlfn.STDEV.S(Desalination_Unit_Data!G6180:G6209)</f>
        <v>0.53261732092118175</v>
      </c>
      <c r="H6180">
        <f>_xlfn.STDEV.S(Desalination_Unit_Data!H6180:H6209)</f>
        <v>0.69209070102444992</v>
      </c>
      <c r="I6180">
        <f>_xlfn.STDEV.S(Desalination_Unit_Data!I6180:I6209)</f>
        <v>0</v>
      </c>
      <c r="J6180" s="2">
        <v>41983.656944444447</v>
      </c>
    </row>
    <row r="6181" spans="1:10" x14ac:dyDescent="0.25">
      <c r="A6181">
        <f>_xlfn.STDEV.S(Desalination_Unit_Data!A6181:A6210)</f>
        <v>6.8587529125949587E-4</v>
      </c>
      <c r="B6181">
        <f>_xlfn.STDEV.S(Desalination_Unit_Data!B6181:B6210)</f>
        <v>4.7603102362059175</v>
      </c>
      <c r="C6181">
        <f>_xlfn.STDEV.S(Desalination_Unit_Data!C6181:C6210)</f>
        <v>9.309245013031088E-4</v>
      </c>
      <c r="D6181">
        <f>_xlfn.STDEV.S(Desalination_Unit_Data!D6181:D6210)</f>
        <v>5.8401406725265906E-4</v>
      </c>
      <c r="E6181">
        <f>_xlfn.STDEV.S(Desalination_Unit_Data!E6181:E6210)</f>
        <v>4.6252137300653685E-13</v>
      </c>
      <c r="F6181">
        <f>_xlfn.STDEV.S(Desalination_Unit_Data!F6181:F6210)</f>
        <v>0</v>
      </c>
      <c r="G6181">
        <f>_xlfn.STDEV.S(Desalination_Unit_Data!G6181:G6210)</f>
        <v>0.52560957546064646</v>
      </c>
      <c r="H6181">
        <f>_xlfn.STDEV.S(Desalination_Unit_Data!H6181:H6210)</f>
        <v>0.69958289443032129</v>
      </c>
      <c r="I6181">
        <f>_xlfn.STDEV.S(Desalination_Unit_Data!I6181:I6210)</f>
        <v>0</v>
      </c>
      <c r="J6181" s="2">
        <v>41983.656944444447</v>
      </c>
    </row>
    <row r="6182" spans="1:10" x14ac:dyDescent="0.25">
      <c r="A6182">
        <f>_xlfn.STDEV.S(Desalination_Unit_Data!A6182:A6211)</f>
        <v>6.9367129099847833E-4</v>
      </c>
      <c r="B6182">
        <f>_xlfn.STDEV.S(Desalination_Unit_Data!B6182:B6211)</f>
        <v>4.7695736789369603</v>
      </c>
      <c r="C6182">
        <f>_xlfn.STDEV.S(Desalination_Unit_Data!C6182:C6211)</f>
        <v>9.4150584487906691E-4</v>
      </c>
      <c r="D6182">
        <f>_xlfn.STDEV.S(Desalination_Unit_Data!D6182:D6211)</f>
        <v>5.9065224634778754E-4</v>
      </c>
      <c r="E6182">
        <f>_xlfn.STDEV.S(Desalination_Unit_Data!E6182:E6211)</f>
        <v>4.6252137300653685E-13</v>
      </c>
      <c r="F6182">
        <f>_xlfn.STDEV.S(Desalination_Unit_Data!F6182:F6211)</f>
        <v>0</v>
      </c>
      <c r="G6182">
        <f>_xlfn.STDEV.S(Desalination_Unit_Data!G6182:G6211)</f>
        <v>0.48569025489793871</v>
      </c>
      <c r="H6182">
        <f>_xlfn.STDEV.S(Desalination_Unit_Data!H6182:H6211)</f>
        <v>0.68904603331786141</v>
      </c>
      <c r="I6182">
        <f>_xlfn.STDEV.S(Desalination_Unit_Data!I6182:I6211)</f>
        <v>0</v>
      </c>
      <c r="J6182" s="2">
        <v>41983.656944444447</v>
      </c>
    </row>
    <row r="6183" spans="1:10" x14ac:dyDescent="0.25">
      <c r="A6183">
        <f>_xlfn.STDEV.S(Desalination_Unit_Data!A6183:A6212)</f>
        <v>6.9905760837531551E-4</v>
      </c>
      <c r="B6183">
        <f>_xlfn.STDEV.S(Desalination_Unit_Data!B6183:B6212)</f>
        <v>4.7792849806442756</v>
      </c>
      <c r="C6183">
        <f>_xlfn.STDEV.S(Desalination_Unit_Data!C6183:C6212)</f>
        <v>9.488165625815934E-4</v>
      </c>
      <c r="D6183">
        <f>_xlfn.STDEV.S(Desalination_Unit_Data!D6183:D6212)</f>
        <v>5.9523859956285487E-4</v>
      </c>
      <c r="E6183">
        <f>_xlfn.STDEV.S(Desalination_Unit_Data!E6183:E6212)</f>
        <v>4.6252137300653685E-13</v>
      </c>
      <c r="F6183">
        <f>_xlfn.STDEV.S(Desalination_Unit_Data!F6183:F6212)</f>
        <v>0</v>
      </c>
      <c r="G6183">
        <f>_xlfn.STDEV.S(Desalination_Unit_Data!G6183:G6212)</f>
        <v>0.36943859386386024</v>
      </c>
      <c r="H6183">
        <f>_xlfn.STDEV.S(Desalination_Unit_Data!H6183:H6212)</f>
        <v>0.67205348940924725</v>
      </c>
      <c r="I6183">
        <f>_xlfn.STDEV.S(Desalination_Unit_Data!I6183:I6212)</f>
        <v>0</v>
      </c>
      <c r="J6183" s="2">
        <v>41983.656944444447</v>
      </c>
    </row>
    <row r="6184" spans="1:10" x14ac:dyDescent="0.25">
      <c r="A6184">
        <f>_xlfn.STDEV.S(Desalination_Unit_Data!A6184:A6213)</f>
        <v>6.99654746068671E-4</v>
      </c>
      <c r="B6184">
        <f>_xlfn.STDEV.S(Desalination_Unit_Data!B6184:B6213)</f>
        <v>4.7834535074782858</v>
      </c>
      <c r="C6184">
        <f>_xlfn.STDEV.S(Desalination_Unit_Data!C6184:C6213)</f>
        <v>9.4962701829568331E-4</v>
      </c>
      <c r="D6184">
        <f>_xlfn.STDEV.S(Desalination_Unit_Data!D6184:D6213)</f>
        <v>5.9574705939905586E-4</v>
      </c>
      <c r="E6184">
        <f>_xlfn.STDEV.S(Desalination_Unit_Data!E6184:E6213)</f>
        <v>4.6252137300653685E-13</v>
      </c>
      <c r="F6184">
        <f>_xlfn.STDEV.S(Desalination_Unit_Data!F6184:F6213)</f>
        <v>0</v>
      </c>
      <c r="G6184">
        <f>_xlfn.STDEV.S(Desalination_Unit_Data!G6184:G6213)</f>
        <v>0.16917800578100622</v>
      </c>
      <c r="H6184">
        <f>_xlfn.STDEV.S(Desalination_Unit_Data!H6184:H6213)</f>
        <v>0.6575227538776317</v>
      </c>
      <c r="I6184">
        <f>_xlfn.STDEV.S(Desalination_Unit_Data!I6184:I6213)</f>
        <v>0</v>
      </c>
      <c r="J6184" s="2">
        <v>41983.656944444447</v>
      </c>
    </row>
    <row r="6185" spans="1:10" x14ac:dyDescent="0.25">
      <c r="A6185">
        <f>_xlfn.STDEV.S(Desalination_Unit_Data!A6185:A6214)</f>
        <v>6.980689446425373E-4</v>
      </c>
      <c r="B6185">
        <f>_xlfn.STDEV.S(Desalination_Unit_Data!B6185:B6214)</f>
        <v>4.7843713425614744</v>
      </c>
      <c r="C6185">
        <f>_xlfn.STDEV.S(Desalination_Unit_Data!C6185:C6214)</f>
        <v>9.4747466221796147E-4</v>
      </c>
      <c r="D6185">
        <f>_xlfn.STDEV.S(Desalination_Unit_Data!D6185:D6214)</f>
        <v>5.9439679740661466E-4</v>
      </c>
      <c r="E6185">
        <f>_xlfn.STDEV.S(Desalination_Unit_Data!E6185:E6214)</f>
        <v>4.6252137300653685E-13</v>
      </c>
      <c r="F6185">
        <f>_xlfn.STDEV.S(Desalination_Unit_Data!F6185:F6214)</f>
        <v>0</v>
      </c>
      <c r="G6185">
        <f>_xlfn.STDEV.S(Desalination_Unit_Data!G6185:G6214)</f>
        <v>0</v>
      </c>
      <c r="H6185">
        <f>_xlfn.STDEV.S(Desalination_Unit_Data!H6185:H6214)</f>
        <v>0.65474915656290822</v>
      </c>
      <c r="I6185">
        <f>_xlfn.STDEV.S(Desalination_Unit_Data!I6185:I6214)</f>
        <v>0</v>
      </c>
      <c r="J6185" s="2">
        <v>41983.656944444447</v>
      </c>
    </row>
    <row r="6186" spans="1:10" x14ac:dyDescent="0.25">
      <c r="A6186">
        <f>_xlfn.STDEV.S(Desalination_Unit_Data!A6186:A6215)</f>
        <v>6.996414445444081E-4</v>
      </c>
      <c r="B6186">
        <f>_xlfn.STDEV.S(Desalination_Unit_Data!B6186:B6215)</f>
        <v>4.7849034097899787</v>
      </c>
      <c r="C6186">
        <f>_xlfn.STDEV.S(Desalination_Unit_Data!C6186:C6215)</f>
        <v>9.4960894632967251E-4</v>
      </c>
      <c r="D6186">
        <f>_xlfn.STDEV.S(Desalination_Unit_Data!D6186:D6215)</f>
        <v>5.9573575033406519E-4</v>
      </c>
      <c r="E6186">
        <f>_xlfn.STDEV.S(Desalination_Unit_Data!E6186:E6215)</f>
        <v>4.6252137300653685E-13</v>
      </c>
      <c r="F6186">
        <f>_xlfn.STDEV.S(Desalination_Unit_Data!F6186:F6215)</f>
        <v>0</v>
      </c>
      <c r="G6186">
        <f>_xlfn.STDEV.S(Desalination_Unit_Data!G6186:G6215)</f>
        <v>0</v>
      </c>
      <c r="H6186">
        <f>_xlfn.STDEV.S(Desalination_Unit_Data!H6186:H6215)</f>
        <v>0.63562729164741871</v>
      </c>
      <c r="I6186">
        <f>_xlfn.STDEV.S(Desalination_Unit_Data!I6186:I6215)</f>
        <v>0</v>
      </c>
      <c r="J6186" s="2">
        <v>41983.656944444447</v>
      </c>
    </row>
    <row r="6187" spans="1:10" x14ac:dyDescent="0.25">
      <c r="A6187">
        <f>_xlfn.STDEV.S(Desalination_Unit_Data!A6187:A6216)</f>
        <v>7.0129988288422142E-4</v>
      </c>
      <c r="B6187">
        <f>_xlfn.STDEV.S(Desalination_Unit_Data!B6187:B6216)</f>
        <v>4.8498021304003407</v>
      </c>
      <c r="C6187">
        <f>_xlfn.STDEV.S(Desalination_Unit_Data!C6187:C6216)</f>
        <v>9.518598234484739E-4</v>
      </c>
      <c r="D6187">
        <f>_xlfn.STDEV.S(Desalination_Unit_Data!D6187:D6216)</f>
        <v>5.9714786193206817E-4</v>
      </c>
      <c r="E6187">
        <f>_xlfn.STDEV.S(Desalination_Unit_Data!E6187:E6216)</f>
        <v>4.6252137300653685E-13</v>
      </c>
      <c r="F6187">
        <f>_xlfn.STDEV.S(Desalination_Unit_Data!F6187:F6216)</f>
        <v>0</v>
      </c>
      <c r="G6187">
        <f>_xlfn.STDEV.S(Desalination_Unit_Data!G6187:G6216)</f>
        <v>0</v>
      </c>
      <c r="H6187">
        <f>_xlfn.STDEV.S(Desalination_Unit_Data!H6187:H6216)</f>
        <v>0.63720905616492707</v>
      </c>
      <c r="I6187">
        <f>_xlfn.STDEV.S(Desalination_Unit_Data!I6187:I6216)</f>
        <v>0</v>
      </c>
      <c r="J6187" s="2">
        <v>41983.656944444447</v>
      </c>
    </row>
    <row r="6188" spans="1:10" x14ac:dyDescent="0.25">
      <c r="A6188">
        <f>_xlfn.STDEV.S(Desalination_Unit_Data!A6188:A6217)</f>
        <v>7.1212209331840263E-4</v>
      </c>
      <c r="B6188">
        <f>_xlfn.STDEV.S(Desalination_Unit_Data!B6188:B6217)</f>
        <v>4.8537583867819132</v>
      </c>
      <c r="C6188">
        <f>_xlfn.STDEV.S(Desalination_Unit_Data!C6188:C6217)</f>
        <v>9.6654860010033934E-4</v>
      </c>
      <c r="D6188">
        <f>_xlfn.STDEV.S(Desalination_Unit_Data!D6188:D6217)</f>
        <v>6.0636285841458859E-4</v>
      </c>
      <c r="E6188">
        <f>_xlfn.STDEV.S(Desalination_Unit_Data!E6188:E6217)</f>
        <v>4.6252137300653685E-13</v>
      </c>
      <c r="F6188">
        <f>_xlfn.STDEV.S(Desalination_Unit_Data!F6188:F6217)</f>
        <v>0</v>
      </c>
      <c r="G6188">
        <f>_xlfn.STDEV.S(Desalination_Unit_Data!G6188:G6217)</f>
        <v>0</v>
      </c>
      <c r="H6188">
        <f>_xlfn.STDEV.S(Desalination_Unit_Data!H6188:H6217)</f>
        <v>0.63719214829020554</v>
      </c>
      <c r="I6188">
        <f>_xlfn.STDEV.S(Desalination_Unit_Data!I6188:I6217)</f>
        <v>0</v>
      </c>
      <c r="J6188" s="2">
        <v>41983.657638888886</v>
      </c>
    </row>
    <row r="6189" spans="1:10" x14ac:dyDescent="0.25">
      <c r="A6189">
        <f>_xlfn.STDEV.S(Desalination_Unit_Data!A6189:A6218)</f>
        <v>7.2173166206840279E-4</v>
      </c>
      <c r="B6189">
        <f>_xlfn.STDEV.S(Desalination_Unit_Data!B6189:B6218)</f>
        <v>4.8545077730557633</v>
      </c>
      <c r="C6189">
        <f>_xlfn.STDEV.S(Desalination_Unit_Data!C6189:C6218)</f>
        <v>9.7959155773600965E-4</v>
      </c>
      <c r="D6189">
        <f>_xlfn.STDEV.S(Desalination_Unit_Data!D6189:D6218)</f>
        <v>6.145453154968129E-4</v>
      </c>
      <c r="E6189">
        <f>_xlfn.STDEV.S(Desalination_Unit_Data!E6189:E6218)</f>
        <v>4.6252137300653685E-13</v>
      </c>
      <c r="F6189">
        <f>_xlfn.STDEV.S(Desalination_Unit_Data!F6189:F6218)</f>
        <v>0</v>
      </c>
      <c r="G6189">
        <f>_xlfn.STDEV.S(Desalination_Unit_Data!G6189:G6218)</f>
        <v>0</v>
      </c>
      <c r="H6189">
        <f>_xlfn.STDEV.S(Desalination_Unit_Data!H6189:H6218)</f>
        <v>0.65069195486336506</v>
      </c>
      <c r="I6189">
        <f>_xlfn.STDEV.S(Desalination_Unit_Data!I6189:I6218)</f>
        <v>0</v>
      </c>
      <c r="J6189" s="2">
        <v>41983.657638888886</v>
      </c>
    </row>
    <row r="6190" spans="1:10" x14ac:dyDescent="0.25">
      <c r="A6190">
        <f>_xlfn.STDEV.S(Desalination_Unit_Data!A6190:A6219)</f>
        <v>7.3053495373812919E-4</v>
      </c>
      <c r="B6190">
        <f>_xlfn.STDEV.S(Desalination_Unit_Data!B6190:B6219)</f>
        <v>4.8542247587165956</v>
      </c>
      <c r="C6190">
        <f>_xlfn.STDEV.S(Desalination_Unit_Data!C6190:C6219)</f>
        <v>9.9154004008173823E-4</v>
      </c>
      <c r="D6190">
        <f>_xlfn.STDEV.S(Desalination_Unit_Data!D6190:D6219)</f>
        <v>6.2204115615203557E-4</v>
      </c>
      <c r="E6190">
        <f>_xlfn.STDEV.S(Desalination_Unit_Data!E6190:E6219)</f>
        <v>4.6252137300653685E-13</v>
      </c>
      <c r="F6190">
        <f>_xlfn.STDEV.S(Desalination_Unit_Data!F6190:F6219)</f>
        <v>0</v>
      </c>
      <c r="G6190">
        <f>_xlfn.STDEV.S(Desalination_Unit_Data!G6190:G6219)</f>
        <v>0</v>
      </c>
      <c r="H6190">
        <f>_xlfn.STDEV.S(Desalination_Unit_Data!H6190:H6219)</f>
        <v>0.66786186825883986</v>
      </c>
      <c r="I6190">
        <f>_xlfn.STDEV.S(Desalination_Unit_Data!I6190:I6219)</f>
        <v>0</v>
      </c>
      <c r="J6190" s="2">
        <v>41983.657638888886</v>
      </c>
    </row>
    <row r="6191" spans="1:10" x14ac:dyDescent="0.25">
      <c r="A6191">
        <f>_xlfn.STDEV.S(Desalination_Unit_Data!A6191:A6220)</f>
        <v>7.3591107243840272E-4</v>
      </c>
      <c r="B6191">
        <f>_xlfn.STDEV.S(Desalination_Unit_Data!B6191:B6220)</f>
        <v>4.8545751184874435</v>
      </c>
      <c r="C6191">
        <f>_xlfn.STDEV.S(Desalination_Unit_Data!C6191:C6220)</f>
        <v>9.98836943663084E-4</v>
      </c>
      <c r="D6191">
        <f>_xlfn.STDEV.S(Desalination_Unit_Data!D6191:D6220)</f>
        <v>6.2661890329551685E-4</v>
      </c>
      <c r="E6191">
        <f>_xlfn.STDEV.S(Desalination_Unit_Data!E6191:E6220)</f>
        <v>4.6252137300653685E-13</v>
      </c>
      <c r="F6191">
        <f>_xlfn.STDEV.S(Desalination_Unit_Data!F6191:F6220)</f>
        <v>0</v>
      </c>
      <c r="G6191">
        <f>_xlfn.STDEV.S(Desalination_Unit_Data!G6191:G6220)</f>
        <v>0</v>
      </c>
      <c r="H6191">
        <f>_xlfn.STDEV.S(Desalination_Unit_Data!H6191:H6220)</f>
        <v>0.68784417047460134</v>
      </c>
      <c r="I6191">
        <f>_xlfn.STDEV.S(Desalination_Unit_Data!I6191:I6220)</f>
        <v>0</v>
      </c>
      <c r="J6191" s="2">
        <v>41983.657638888886</v>
      </c>
    </row>
    <row r="6192" spans="1:10" x14ac:dyDescent="0.25">
      <c r="A6192">
        <f>_xlfn.STDEV.S(Desalination_Unit_Data!A6192:A6221)</f>
        <v>7.4709020940825284E-4</v>
      </c>
      <c r="B6192">
        <f>_xlfn.STDEV.S(Desalination_Unit_Data!B6192:B6221)</f>
        <v>4.8413524658180256</v>
      </c>
      <c r="C6192">
        <f>_xlfn.STDEV.S(Desalination_Unit_Data!C6192:C6221)</f>
        <v>1.0140101414281896E-3</v>
      </c>
      <c r="D6192">
        <f>_xlfn.STDEV.S(Desalination_Unit_Data!D6192:D6221)</f>
        <v>6.3613779192049223E-4</v>
      </c>
      <c r="E6192">
        <f>_xlfn.STDEV.S(Desalination_Unit_Data!E6192:E6221)</f>
        <v>4.6252137300653685E-13</v>
      </c>
      <c r="F6192">
        <f>_xlfn.STDEV.S(Desalination_Unit_Data!F6192:F6221)</f>
        <v>0</v>
      </c>
      <c r="G6192">
        <f>_xlfn.STDEV.S(Desalination_Unit_Data!G6192:G6221)</f>
        <v>0</v>
      </c>
      <c r="H6192">
        <f>_xlfn.STDEV.S(Desalination_Unit_Data!H6192:H6221)</f>
        <v>0.68156886332844369</v>
      </c>
      <c r="I6192">
        <f>_xlfn.STDEV.S(Desalination_Unit_Data!I6192:I6221)</f>
        <v>0</v>
      </c>
      <c r="J6192" s="2">
        <v>41983.657638888886</v>
      </c>
    </row>
    <row r="6193" spans="1:10" x14ac:dyDescent="0.25">
      <c r="A6193">
        <f>_xlfn.STDEV.S(Desalination_Unit_Data!A6193:A6222)</f>
        <v>7.5411019866170471E-4</v>
      </c>
      <c r="B6193">
        <f>_xlfn.STDEV.S(Desalination_Unit_Data!B6193:B6222)</f>
        <v>4.630712228269223</v>
      </c>
      <c r="C6193">
        <f>_xlfn.STDEV.S(Desalination_Unit_Data!C6193:C6222)</f>
        <v>1.0235382424628105E-3</v>
      </c>
      <c r="D6193">
        <f>_xlfn.STDEV.S(Desalination_Unit_Data!D6193:D6222)</f>
        <v>6.4211525262273888E-4</v>
      </c>
      <c r="E6193">
        <f>_xlfn.STDEV.S(Desalination_Unit_Data!E6193:E6222)</f>
        <v>4.6252137300653685E-13</v>
      </c>
      <c r="F6193">
        <f>_xlfn.STDEV.S(Desalination_Unit_Data!F6193:F6222)</f>
        <v>0</v>
      </c>
      <c r="G6193">
        <f>_xlfn.STDEV.S(Desalination_Unit_Data!G6193:G6222)</f>
        <v>0</v>
      </c>
      <c r="H6193">
        <f>_xlfn.STDEV.S(Desalination_Unit_Data!H6193:H6222)</f>
        <v>0.68283265922578518</v>
      </c>
      <c r="I6193">
        <f>_xlfn.STDEV.S(Desalination_Unit_Data!I6193:I6222)</f>
        <v>0</v>
      </c>
      <c r="J6193" s="2">
        <v>41983.657638888886</v>
      </c>
    </row>
    <row r="6194" spans="1:10" x14ac:dyDescent="0.25">
      <c r="A6194">
        <f>_xlfn.STDEV.S(Desalination_Unit_Data!A6194:A6223)</f>
        <v>7.5131093726754996E-4</v>
      </c>
      <c r="B6194">
        <f>_xlfn.STDEV.S(Desalination_Unit_Data!B6194:B6223)</f>
        <v>4.3601588942876424</v>
      </c>
      <c r="C6194">
        <f>_xlfn.STDEV.S(Desalination_Unit_Data!C6194:C6223)</f>
        <v>1.0197389670313006E-3</v>
      </c>
      <c r="D6194">
        <f>_xlfn.STDEV.S(Desalination_Unit_Data!D6194:D6223)</f>
        <v>6.3973173531533102E-4</v>
      </c>
      <c r="E6194">
        <f>_xlfn.STDEV.S(Desalination_Unit_Data!E6194:E6223)</f>
        <v>4.6252137300653685E-13</v>
      </c>
      <c r="F6194">
        <f>_xlfn.STDEV.S(Desalination_Unit_Data!F6194:F6223)</f>
        <v>0</v>
      </c>
      <c r="G6194">
        <f>_xlfn.STDEV.S(Desalination_Unit_Data!G6194:G6223)</f>
        <v>0</v>
      </c>
      <c r="H6194">
        <f>_xlfn.STDEV.S(Desalination_Unit_Data!H6194:H6223)</f>
        <v>0.68352412111038707</v>
      </c>
      <c r="I6194">
        <f>_xlfn.STDEV.S(Desalination_Unit_Data!I6194:I6223)</f>
        <v>0</v>
      </c>
      <c r="J6194" s="2">
        <v>41983.657638888886</v>
      </c>
    </row>
    <row r="6195" spans="1:10" x14ac:dyDescent="0.25">
      <c r="A6195">
        <f>_xlfn.STDEV.S(Desalination_Unit_Data!A6195:A6224)</f>
        <v>7.441117988356968E-4</v>
      </c>
      <c r="B6195">
        <f>_xlfn.STDEV.S(Desalination_Unit_Data!B6195:B6224)</f>
        <v>4.1053706600107951</v>
      </c>
      <c r="C6195">
        <f>_xlfn.STDEV.S(Desalination_Unit_Data!C6195:C6224)</f>
        <v>1.0099677295049036E-3</v>
      </c>
      <c r="D6195">
        <f>_xlfn.STDEV.S(Desalination_Unit_Data!D6195:D6224)</f>
        <v>6.3360177345617174E-4</v>
      </c>
      <c r="E6195">
        <f>_xlfn.STDEV.S(Desalination_Unit_Data!E6195:E6224)</f>
        <v>4.6252137300653685E-13</v>
      </c>
      <c r="F6195">
        <f>_xlfn.STDEV.S(Desalination_Unit_Data!F6195:F6224)</f>
        <v>0</v>
      </c>
      <c r="G6195">
        <f>_xlfn.STDEV.S(Desalination_Unit_Data!G6195:G6224)</f>
        <v>0</v>
      </c>
      <c r="H6195">
        <f>_xlfn.STDEV.S(Desalination_Unit_Data!H6195:H6224)</f>
        <v>0.6836712875877895</v>
      </c>
      <c r="I6195">
        <f>_xlfn.STDEV.S(Desalination_Unit_Data!I6195:I6224)</f>
        <v>0</v>
      </c>
      <c r="J6195" s="2">
        <v>41983.657638888886</v>
      </c>
    </row>
    <row r="6196" spans="1:10" x14ac:dyDescent="0.25">
      <c r="A6196">
        <f>_xlfn.STDEV.S(Desalination_Unit_Data!A6196:A6225)</f>
        <v>7.3296293695572815E-4</v>
      </c>
      <c r="B6196">
        <f>_xlfn.STDEV.S(Desalination_Unit_Data!B6196:B6225)</f>
        <v>3.8808588795522336</v>
      </c>
      <c r="C6196">
        <f>_xlfn.STDEV.S(Desalination_Unit_Data!C6196:C6225)</f>
        <v>9.9483560863822935E-4</v>
      </c>
      <c r="D6196">
        <f>_xlfn.STDEV.S(Desalination_Unit_Data!D6196:D6225)</f>
        <v>6.2410864506912426E-4</v>
      </c>
      <c r="E6196">
        <f>_xlfn.STDEV.S(Desalination_Unit_Data!E6196:E6225)</f>
        <v>4.6252137300653685E-13</v>
      </c>
      <c r="F6196">
        <f>_xlfn.STDEV.S(Desalination_Unit_Data!F6196:F6225)</f>
        <v>0</v>
      </c>
      <c r="G6196">
        <f>_xlfn.STDEV.S(Desalination_Unit_Data!G6196:G6225)</f>
        <v>0</v>
      </c>
      <c r="H6196">
        <f>_xlfn.STDEV.S(Desalination_Unit_Data!H6196:H6225)</f>
        <v>0.67709330998783035</v>
      </c>
      <c r="I6196">
        <f>_xlfn.STDEV.S(Desalination_Unit_Data!I6196:I6225)</f>
        <v>0</v>
      </c>
      <c r="J6196" s="2">
        <v>41983.657638888886</v>
      </c>
    </row>
    <row r="6197" spans="1:10" x14ac:dyDescent="0.25">
      <c r="A6197">
        <f>_xlfn.STDEV.S(Desalination_Unit_Data!A6197:A6226)</f>
        <v>7.1733429372242282E-4</v>
      </c>
      <c r="B6197">
        <f>_xlfn.STDEV.S(Desalination_Unit_Data!B6197:B6226)</f>
        <v>3.6900438705228606</v>
      </c>
      <c r="C6197">
        <f>_xlfn.STDEV.S(Desalination_Unit_Data!C6197:C6226)</f>
        <v>9.7362315154472757E-4</v>
      </c>
      <c r="D6197">
        <f>_xlfn.STDEV.S(Desalination_Unit_Data!D6197:D6226)</f>
        <v>6.1080102896225394E-4</v>
      </c>
      <c r="E6197">
        <f>_xlfn.STDEV.S(Desalination_Unit_Data!E6197:E6226)</f>
        <v>4.6252137300653685E-13</v>
      </c>
      <c r="F6197">
        <f>_xlfn.STDEV.S(Desalination_Unit_Data!F6197:F6226)</f>
        <v>0</v>
      </c>
      <c r="G6197">
        <f>_xlfn.STDEV.S(Desalination_Unit_Data!G6197:G6226)</f>
        <v>0</v>
      </c>
      <c r="H6197">
        <f>_xlfn.STDEV.S(Desalination_Unit_Data!H6197:H6226)</f>
        <v>0.66586825850935127</v>
      </c>
      <c r="I6197">
        <f>_xlfn.STDEV.S(Desalination_Unit_Data!I6197:I6226)</f>
        <v>0</v>
      </c>
      <c r="J6197" s="2">
        <v>41983.657638888886</v>
      </c>
    </row>
    <row r="6198" spans="1:10" x14ac:dyDescent="0.25">
      <c r="A6198">
        <f>_xlfn.STDEV.S(Desalination_Unit_Data!A6198:A6227)</f>
        <v>7.2580576657275671E-4</v>
      </c>
      <c r="B6198">
        <f>_xlfn.STDEV.S(Desalination_Unit_Data!B6198:B6227)</f>
        <v>3.6938126052404967</v>
      </c>
      <c r="C6198">
        <f>_xlfn.STDEV.S(Desalination_Unit_Data!C6198:C6227)</f>
        <v>9.8512128256926859E-4</v>
      </c>
      <c r="D6198">
        <f>_xlfn.STDEV.S(Desalination_Unit_Data!D6198:D6227)</f>
        <v>6.1801439984409041E-4</v>
      </c>
      <c r="E6198">
        <f>_xlfn.STDEV.S(Desalination_Unit_Data!E6198:E6227)</f>
        <v>4.6252137300653685E-13</v>
      </c>
      <c r="F6198">
        <f>_xlfn.STDEV.S(Desalination_Unit_Data!F6198:F6227)</f>
        <v>0</v>
      </c>
      <c r="G6198">
        <f>_xlfn.STDEV.S(Desalination_Unit_Data!G6198:G6227)</f>
        <v>0</v>
      </c>
      <c r="H6198">
        <f>_xlfn.STDEV.S(Desalination_Unit_Data!H6198:H6227)</f>
        <v>0.65878638482316398</v>
      </c>
      <c r="I6198">
        <f>_xlfn.STDEV.S(Desalination_Unit_Data!I6198:I6227)</f>
        <v>0</v>
      </c>
      <c r="J6198" s="2">
        <v>41983.657638888886</v>
      </c>
    </row>
    <row r="6199" spans="1:10" x14ac:dyDescent="0.25">
      <c r="A6199">
        <f>_xlfn.STDEV.S(Desalination_Unit_Data!A6199:A6228)</f>
        <v>7.5670325366983769E-4</v>
      </c>
      <c r="B6199">
        <f>_xlfn.STDEV.S(Desalination_Unit_Data!B6199:B6228)</f>
        <v>3.0069276932115505</v>
      </c>
      <c r="C6199">
        <f>_xlfn.STDEV.S(Desalination_Unit_Data!C6199:C6228)</f>
        <v>1.027057928749808E-3</v>
      </c>
      <c r="D6199">
        <f>_xlfn.STDEV.S(Desalination_Unit_Data!D6199:D6228)</f>
        <v>6.4432323235832315E-4</v>
      </c>
      <c r="E6199">
        <f>_xlfn.STDEV.S(Desalination_Unit_Data!E6199:E6228)</f>
        <v>4.6252137300653685E-13</v>
      </c>
      <c r="F6199">
        <f>_xlfn.STDEV.S(Desalination_Unit_Data!F6199:F6228)</f>
        <v>0</v>
      </c>
      <c r="G6199">
        <f>_xlfn.STDEV.S(Desalination_Unit_Data!G6199:G6228)</f>
        <v>0</v>
      </c>
      <c r="H6199">
        <f>_xlfn.STDEV.S(Desalination_Unit_Data!H6199:H6228)</f>
        <v>0.65205523072793325</v>
      </c>
      <c r="I6199">
        <f>_xlfn.STDEV.S(Desalination_Unit_Data!I6199:I6228)</f>
        <v>0</v>
      </c>
      <c r="J6199" s="2">
        <v>41983.657638888886</v>
      </c>
    </row>
    <row r="6200" spans="1:10" x14ac:dyDescent="0.25">
      <c r="A6200">
        <f>_xlfn.STDEV.S(Desalination_Unit_Data!A6200:A6229)</f>
        <v>8.4849549763696484E-4</v>
      </c>
      <c r="B6200">
        <f>_xlfn.STDEV.S(Desalination_Unit_Data!B6200:B6229)</f>
        <v>2.4904361019658072</v>
      </c>
      <c r="C6200">
        <f>_xlfn.STDEV.S(Desalination_Unit_Data!C6200:C6229)</f>
        <v>1.1516455957156543E-3</v>
      </c>
      <c r="D6200">
        <f>_xlfn.STDEV.S(Desalination_Unit_Data!D6200:D6229)</f>
        <v>7.2248311227565817E-4</v>
      </c>
      <c r="E6200">
        <f>_xlfn.STDEV.S(Desalination_Unit_Data!E6200:E6229)</f>
        <v>4.6252137300653685E-13</v>
      </c>
      <c r="F6200">
        <f>_xlfn.STDEV.S(Desalination_Unit_Data!F6200:F6229)</f>
        <v>0</v>
      </c>
      <c r="G6200">
        <f>_xlfn.STDEV.S(Desalination_Unit_Data!G6200:G6229)</f>
        <v>2.1637670089736983E-2</v>
      </c>
      <c r="H6200">
        <f>_xlfn.STDEV.S(Desalination_Unit_Data!H6200:H6229)</f>
        <v>0.64211475449979027</v>
      </c>
      <c r="I6200">
        <f>_xlfn.STDEV.S(Desalination_Unit_Data!I6200:I6229)</f>
        <v>0</v>
      </c>
      <c r="J6200" s="2">
        <v>41983.657638888886</v>
      </c>
    </row>
    <row r="6201" spans="1:10" x14ac:dyDescent="0.25">
      <c r="A6201">
        <f>_xlfn.STDEV.S(Desalination_Unit_Data!A6201:A6230)</f>
        <v>9.2190901846332055E-4</v>
      </c>
      <c r="B6201">
        <f>_xlfn.STDEV.S(Desalination_Unit_Data!B6201:B6230)</f>
        <v>2.1860938024029504</v>
      </c>
      <c r="C6201">
        <f>_xlfn.STDEV.S(Desalination_Unit_Data!C6201:C6230)</f>
        <v>1.2512882533806263E-3</v>
      </c>
      <c r="D6201">
        <f>_xlfn.STDEV.S(Desalination_Unit_Data!D6201:D6230)</f>
        <v>7.8499375892464318E-4</v>
      </c>
      <c r="E6201">
        <f>_xlfn.STDEV.S(Desalination_Unit_Data!E6201:E6230)</f>
        <v>4.6252137300653685E-13</v>
      </c>
      <c r="F6201">
        <f>_xlfn.STDEV.S(Desalination_Unit_Data!F6201:F6230)</f>
        <v>0</v>
      </c>
      <c r="G6201">
        <f>_xlfn.STDEV.S(Desalination_Unit_Data!G6201:G6230)</f>
        <v>3.100295388266432E-2</v>
      </c>
      <c r="H6201">
        <f>_xlfn.STDEV.S(Desalination_Unit_Data!H6201:H6230)</f>
        <v>0.64358415397615443</v>
      </c>
      <c r="I6201">
        <f>_xlfn.STDEV.S(Desalination_Unit_Data!I6201:I6230)</f>
        <v>0</v>
      </c>
      <c r="J6201" s="2">
        <v>41983.657638888886</v>
      </c>
    </row>
    <row r="6202" spans="1:10" x14ac:dyDescent="0.25">
      <c r="A6202">
        <f>_xlfn.STDEV.S(Desalination_Unit_Data!A6202:A6231)</f>
        <v>9.8330831716814896E-4</v>
      </c>
      <c r="B6202">
        <f>_xlfn.STDEV.S(Desalination_Unit_Data!B6202:B6231)</f>
        <v>2.7644591545969659</v>
      </c>
      <c r="C6202">
        <f>_xlfn.STDEV.S(Desalination_Unit_Data!C6202:C6231)</f>
        <v>1.3346243109546669E-3</v>
      </c>
      <c r="D6202">
        <f>_xlfn.STDEV.S(Desalination_Unit_Data!D6202:D6231)</f>
        <v>8.3727448339751033E-4</v>
      </c>
      <c r="E6202">
        <f>_xlfn.STDEV.S(Desalination_Unit_Data!E6202:E6231)</f>
        <v>4.6252137300653685E-13</v>
      </c>
      <c r="F6202">
        <f>_xlfn.STDEV.S(Desalination_Unit_Data!F6202:F6231)</f>
        <v>0</v>
      </c>
      <c r="G6202">
        <f>_xlfn.STDEV.S(Desalination_Unit_Data!G6202:G6231)</f>
        <v>3.8351995566829444E-2</v>
      </c>
      <c r="H6202">
        <f>_xlfn.STDEV.S(Desalination_Unit_Data!H6202:H6231)</f>
        <v>0.64292376976440435</v>
      </c>
      <c r="I6202">
        <f>_xlfn.STDEV.S(Desalination_Unit_Data!I6202:I6231)</f>
        <v>0</v>
      </c>
      <c r="J6202" s="2">
        <v>41983.657638888886</v>
      </c>
    </row>
    <row r="6203" spans="1:10" x14ac:dyDescent="0.25">
      <c r="A6203">
        <f>_xlfn.STDEV.S(Desalination_Unit_Data!A6203:A6232)</f>
        <v>1.0379987527803227E-3</v>
      </c>
      <c r="B6203">
        <f>_xlfn.STDEV.S(Desalination_Unit_Data!B6203:B6232)</f>
        <v>3.2378354415998647</v>
      </c>
      <c r="C6203">
        <f>_xlfn.STDEV.S(Desalination_Unit_Data!C6203:C6232)</f>
        <v>1.4088544728538236E-3</v>
      </c>
      <c r="D6203">
        <f>_xlfn.STDEV.S(Desalination_Unit_Data!D6203:D6232)</f>
        <v>8.8384268804925735E-4</v>
      </c>
      <c r="E6203">
        <f>_xlfn.STDEV.S(Desalination_Unit_Data!E6203:E6232)</f>
        <v>4.6252137300653685E-13</v>
      </c>
      <c r="F6203">
        <f>_xlfn.STDEV.S(Desalination_Unit_Data!F6203:F6232)</f>
        <v>0</v>
      </c>
      <c r="G6203">
        <f>_xlfn.STDEV.S(Desalination_Unit_Data!G6203:G6232)</f>
        <v>4.606621661261711E-2</v>
      </c>
      <c r="H6203">
        <f>_xlfn.STDEV.S(Desalination_Unit_Data!H6203:H6232)</f>
        <v>0.63820598014035002</v>
      </c>
      <c r="I6203">
        <f>_xlfn.STDEV.S(Desalination_Unit_Data!I6203:I6232)</f>
        <v>0</v>
      </c>
      <c r="J6203" s="2">
        <v>41983.657638888886</v>
      </c>
    </row>
    <row r="6204" spans="1:10" x14ac:dyDescent="0.25">
      <c r="A6204">
        <f>_xlfn.STDEV.S(Desalination_Unit_Data!A6204:A6233)</f>
        <v>1.0810531706318149E-3</v>
      </c>
      <c r="B6204">
        <f>_xlfn.STDEV.S(Desalination_Unit_Data!B6204:B6233)</f>
        <v>4.2532471312439419</v>
      </c>
      <c r="C6204">
        <f>_xlfn.STDEV.S(Desalination_Unit_Data!C6204:C6233)</f>
        <v>1.4672913362931514E-3</v>
      </c>
      <c r="D6204">
        <f>_xlfn.STDEV.S(Desalination_Unit_Data!D6204:D6233)</f>
        <v>9.2050293714828401E-4</v>
      </c>
      <c r="E6204">
        <f>_xlfn.STDEV.S(Desalination_Unit_Data!E6204:E6233)</f>
        <v>4.6252137300653685E-13</v>
      </c>
      <c r="F6204">
        <f>_xlfn.STDEV.S(Desalination_Unit_Data!F6204:F6233)</f>
        <v>0</v>
      </c>
      <c r="G6204">
        <f>_xlfn.STDEV.S(Desalination_Unit_Data!G6204:G6233)</f>
        <v>5.2756532777336877E-2</v>
      </c>
      <c r="H6204">
        <f>_xlfn.STDEV.S(Desalination_Unit_Data!H6204:H6233)</f>
        <v>0.62652063889033516</v>
      </c>
      <c r="I6204">
        <f>_xlfn.STDEV.S(Desalination_Unit_Data!I6204:I6233)</f>
        <v>0</v>
      </c>
      <c r="J6204" s="2">
        <v>41983.657638888886</v>
      </c>
    </row>
    <row r="6205" spans="1:10" x14ac:dyDescent="0.25">
      <c r="A6205">
        <f>_xlfn.STDEV.S(Desalination_Unit_Data!A6205:A6234)</f>
        <v>1.1259560738755793E-3</v>
      </c>
      <c r="B6205">
        <f>_xlfn.STDEV.S(Desalination_Unit_Data!B6205:B6234)</f>
        <v>5.5812378730631647</v>
      </c>
      <c r="C6205">
        <f>_xlfn.STDEV.S(Desalination_Unit_Data!C6205:C6234)</f>
        <v>1.5282370919801973E-3</v>
      </c>
      <c r="D6205">
        <f>_xlfn.STDEV.S(Desalination_Unit_Data!D6205:D6234)</f>
        <v>9.5873720899565464E-4</v>
      </c>
      <c r="E6205">
        <f>_xlfn.STDEV.S(Desalination_Unit_Data!E6205:E6234)</f>
        <v>4.6252137300653685E-13</v>
      </c>
      <c r="F6205">
        <f>_xlfn.STDEV.S(Desalination_Unit_Data!F6205:F6234)</f>
        <v>0</v>
      </c>
      <c r="G6205">
        <f>_xlfn.STDEV.S(Desalination_Unit_Data!G6205:G6234)</f>
        <v>5.8740622888783858E-2</v>
      </c>
      <c r="H6205">
        <f>_xlfn.STDEV.S(Desalination_Unit_Data!H6205:H6234)</f>
        <v>0.63119336635501011</v>
      </c>
      <c r="I6205">
        <f>_xlfn.STDEV.S(Desalination_Unit_Data!I6205:I6234)</f>
        <v>0</v>
      </c>
      <c r="J6205" s="2">
        <v>41983.657638888886</v>
      </c>
    </row>
    <row r="6206" spans="1:10" x14ac:dyDescent="0.25">
      <c r="A6206">
        <f>_xlfn.STDEV.S(Desalination_Unit_Data!A6206:A6235)</f>
        <v>1.1626374603436961E-3</v>
      </c>
      <c r="B6206">
        <f>_xlfn.STDEV.S(Desalination_Unit_Data!B6206:B6235)</f>
        <v>7.2527249971774701</v>
      </c>
      <c r="C6206">
        <f>_xlfn.STDEV.S(Desalination_Unit_Data!C6206:C6235)</f>
        <v>1.5780239277044237E-3</v>
      </c>
      <c r="D6206">
        <f>_xlfn.STDEV.S(Desalination_Unit_Data!D6206:D6235)</f>
        <v>9.899709147959887E-4</v>
      </c>
      <c r="E6206">
        <f>_xlfn.STDEV.S(Desalination_Unit_Data!E6206:E6235)</f>
        <v>4.6252137300653685E-13</v>
      </c>
      <c r="F6206">
        <f>_xlfn.STDEV.S(Desalination_Unit_Data!F6206:F6235)</f>
        <v>0</v>
      </c>
      <c r="G6206">
        <f>_xlfn.STDEV.S(Desalination_Unit_Data!G6206:G6235)</f>
        <v>6.4200460983780752E-2</v>
      </c>
      <c r="H6206">
        <f>_xlfn.STDEV.S(Desalination_Unit_Data!H6206:H6235)</f>
        <v>0.63494178436606441</v>
      </c>
      <c r="I6206">
        <f>_xlfn.STDEV.S(Desalination_Unit_Data!I6206:I6235)</f>
        <v>0</v>
      </c>
      <c r="J6206" s="2">
        <v>41983.658333333333</v>
      </c>
    </row>
    <row r="6207" spans="1:10" x14ac:dyDescent="0.25">
      <c r="A6207">
        <f>_xlfn.STDEV.S(Desalination_Unit_Data!A6207:A6236)</f>
        <v>1.1888019666787422E-3</v>
      </c>
      <c r="B6207">
        <f>_xlfn.STDEV.S(Desalination_Unit_Data!B6207:B6236)</f>
        <v>8.502838515382722</v>
      </c>
      <c r="C6207">
        <f>_xlfn.STDEV.S(Desalination_Unit_Data!C6207:C6236)</f>
        <v>1.6135365745736558E-3</v>
      </c>
      <c r="D6207">
        <f>_xlfn.STDEV.S(Desalination_Unit_Data!D6207:D6236)</f>
        <v>1.0122496754136337E-3</v>
      </c>
      <c r="E6207">
        <f>_xlfn.STDEV.S(Desalination_Unit_Data!E6207:E6236)</f>
        <v>4.6252137300653685E-13</v>
      </c>
      <c r="F6207">
        <f>_xlfn.STDEV.S(Desalination_Unit_Data!F6207:F6236)</f>
        <v>0</v>
      </c>
      <c r="G6207">
        <f>_xlfn.STDEV.S(Desalination_Unit_Data!G6207:G6236)</f>
        <v>6.8734556654936274E-2</v>
      </c>
      <c r="H6207">
        <f>_xlfn.STDEV.S(Desalination_Unit_Data!H6207:H6236)</f>
        <v>0.6453871916820475</v>
      </c>
      <c r="I6207">
        <f>_xlfn.STDEV.S(Desalination_Unit_Data!I6207:I6236)</f>
        <v>0</v>
      </c>
      <c r="J6207" s="2">
        <v>41983.658333333333</v>
      </c>
    </row>
    <row r="6208" spans="1:10" x14ac:dyDescent="0.25">
      <c r="A6208">
        <f>_xlfn.STDEV.S(Desalination_Unit_Data!A6208:A6237)</f>
        <v>1.2081857914558796E-3</v>
      </c>
      <c r="B6208">
        <f>_xlfn.STDEV.S(Desalination_Unit_Data!B6208:B6237)</f>
        <v>8.4704266661177119</v>
      </c>
      <c r="C6208">
        <f>_xlfn.STDEV.S(Desalination_Unit_Data!C6208:C6237)</f>
        <v>1.6398458349878664E-3</v>
      </c>
      <c r="D6208">
        <f>_xlfn.STDEV.S(Desalination_Unit_Data!D6208:D6237)</f>
        <v>1.0287547491869083E-3</v>
      </c>
      <c r="E6208">
        <f>_xlfn.STDEV.S(Desalination_Unit_Data!E6208:E6237)</f>
        <v>4.6252137300653685E-13</v>
      </c>
      <c r="F6208">
        <f>_xlfn.STDEV.S(Desalination_Unit_Data!F6208:F6237)</f>
        <v>0</v>
      </c>
      <c r="G6208">
        <f>_xlfn.STDEV.S(Desalination_Unit_Data!G6208:G6237)</f>
        <v>7.2945736773445777E-2</v>
      </c>
      <c r="H6208">
        <f>_xlfn.STDEV.S(Desalination_Unit_Data!H6208:H6237)</f>
        <v>0.65753174432326278</v>
      </c>
      <c r="I6208">
        <f>_xlfn.STDEV.S(Desalination_Unit_Data!I6208:I6237)</f>
        <v>0</v>
      </c>
      <c r="J6208" s="2">
        <v>41983.658333333333</v>
      </c>
    </row>
    <row r="6209" spans="1:10" x14ac:dyDescent="0.25">
      <c r="A6209">
        <f>_xlfn.STDEV.S(Desalination_Unit_Data!A6209:A6238)</f>
        <v>1.2238821374615134E-3</v>
      </c>
      <c r="B6209">
        <f>_xlfn.STDEV.S(Desalination_Unit_Data!B6209:B6238)</f>
        <v>8.4510085872265091</v>
      </c>
      <c r="C6209">
        <f>_xlfn.STDEV.S(Desalination_Unit_Data!C6209:C6238)</f>
        <v>1.6611501730565436E-3</v>
      </c>
      <c r="D6209">
        <f>_xlfn.STDEV.S(Desalination_Unit_Data!D6209:D6238)</f>
        <v>1.0421199621447172E-3</v>
      </c>
      <c r="E6209">
        <f>_xlfn.STDEV.S(Desalination_Unit_Data!E6209:E6238)</f>
        <v>4.6252137300653685E-13</v>
      </c>
      <c r="F6209">
        <f>_xlfn.STDEV.S(Desalination_Unit_Data!F6209:F6238)</f>
        <v>0</v>
      </c>
      <c r="G6209">
        <f>_xlfn.STDEV.S(Desalination_Unit_Data!G6209:G6238)</f>
        <v>7.7291446998287258E-2</v>
      </c>
      <c r="H6209">
        <f>_xlfn.STDEV.S(Desalination_Unit_Data!H6209:H6238)</f>
        <v>0.66410101322549553</v>
      </c>
      <c r="I6209">
        <f>_xlfn.STDEV.S(Desalination_Unit_Data!I6209:I6238)</f>
        <v>0</v>
      </c>
      <c r="J6209" s="2">
        <v>41983.658333333333</v>
      </c>
    </row>
    <row r="6210" spans="1:10" x14ac:dyDescent="0.25">
      <c r="A6210">
        <f>_xlfn.STDEV.S(Desalination_Unit_Data!A6210:A6239)</f>
        <v>1.2329678095734857E-3</v>
      </c>
      <c r="B6210">
        <f>_xlfn.STDEV.S(Desalination_Unit_Data!B6210:B6239)</f>
        <v>8.4192784153090994</v>
      </c>
      <c r="C6210">
        <f>_xlfn.STDEV.S(Desalination_Unit_Data!C6210:C6239)</f>
        <v>1.673481973909497E-3</v>
      </c>
      <c r="D6210">
        <f>_xlfn.STDEV.S(Desalination_Unit_Data!D6210:D6239)</f>
        <v>1.0498562983602057E-3</v>
      </c>
      <c r="E6210">
        <f>_xlfn.STDEV.S(Desalination_Unit_Data!E6210:E6239)</f>
        <v>4.6252137300653685E-13</v>
      </c>
      <c r="F6210">
        <f>_xlfn.STDEV.S(Desalination_Unit_Data!F6210:F6239)</f>
        <v>0</v>
      </c>
      <c r="G6210">
        <f>_xlfn.STDEV.S(Desalination_Unit_Data!G6210:G6239)</f>
        <v>8.127106761660155E-2</v>
      </c>
      <c r="H6210">
        <f>_xlfn.STDEV.S(Desalination_Unit_Data!H6210:H6239)</f>
        <v>0.65884830865033728</v>
      </c>
      <c r="I6210">
        <f>_xlfn.STDEV.S(Desalination_Unit_Data!I6210:I6239)</f>
        <v>0</v>
      </c>
      <c r="J6210" s="2">
        <v>41983.658333333333</v>
      </c>
    </row>
    <row r="6211" spans="1:10" x14ac:dyDescent="0.25">
      <c r="A6211">
        <f>_xlfn.STDEV.S(Desalination_Unit_Data!A6211:A6240)</f>
        <v>1.2379893325049414E-3</v>
      </c>
      <c r="B6211">
        <f>_xlfn.STDEV.S(Desalination_Unit_Data!B6211:B6240)</f>
        <v>18.804770658563864</v>
      </c>
      <c r="C6211">
        <f>_xlfn.STDEV.S(Desalination_Unit_Data!C6211:C6240)</f>
        <v>1.6802975847831575E-3</v>
      </c>
      <c r="D6211">
        <f>_xlfn.STDEV.S(Desalination_Unit_Data!D6211:D6240)</f>
        <v>1.0541320454936181E-3</v>
      </c>
      <c r="E6211">
        <f>_xlfn.STDEV.S(Desalination_Unit_Data!E6211:E6240)</f>
        <v>4.6252137300653685E-13</v>
      </c>
      <c r="F6211">
        <f>_xlfn.STDEV.S(Desalination_Unit_Data!F6211:F6240)</f>
        <v>0</v>
      </c>
      <c r="G6211">
        <f>_xlfn.STDEV.S(Desalination_Unit_Data!G6211:G6240)</f>
        <v>8.488265659222903E-2</v>
      </c>
      <c r="H6211">
        <f>_xlfn.STDEV.S(Desalination_Unit_Data!H6211:H6240)</f>
        <v>0.64356761395986561</v>
      </c>
      <c r="I6211">
        <f>_xlfn.STDEV.S(Desalination_Unit_Data!I6211:I6240)</f>
        <v>0</v>
      </c>
      <c r="J6211" s="2">
        <v>41983.658333333333</v>
      </c>
    </row>
    <row r="6212" spans="1:10" x14ac:dyDescent="0.25">
      <c r="A6212">
        <f>_xlfn.STDEV.S(Desalination_Unit_Data!A6212:A6241)</f>
        <v>1.2395393962071964E-3</v>
      </c>
      <c r="B6212">
        <f>_xlfn.STDEV.S(Desalination_Unit_Data!B6212:B6241)</f>
        <v>19.005373078379311</v>
      </c>
      <c r="C6212">
        <f>_xlfn.STDEV.S(Desalination_Unit_Data!C6212:C6241)</f>
        <v>1.6824014728145736E-3</v>
      </c>
      <c r="D6212">
        <f>_xlfn.STDEV.S(Desalination_Unit_Data!D6212:D6241)</f>
        <v>1.0554519076188948E-3</v>
      </c>
      <c r="E6212">
        <f>_xlfn.STDEV.S(Desalination_Unit_Data!E6212:E6241)</f>
        <v>4.6252137300653685E-13</v>
      </c>
      <c r="F6212">
        <f>_xlfn.STDEV.S(Desalination_Unit_Data!F6212:F6241)</f>
        <v>0</v>
      </c>
      <c r="G6212">
        <f>_xlfn.STDEV.S(Desalination_Unit_Data!G6212:G6241)</f>
        <v>8.8578791822655586E-2</v>
      </c>
      <c r="H6212">
        <f>_xlfn.STDEV.S(Desalination_Unit_Data!H6212:H6241)</f>
        <v>0.65049709756204044</v>
      </c>
      <c r="I6212">
        <f>_xlfn.STDEV.S(Desalination_Unit_Data!I6212:I6241)</f>
        <v>0</v>
      </c>
      <c r="J6212" s="2">
        <v>41983.658333333333</v>
      </c>
    </row>
    <row r="6213" spans="1:10" x14ac:dyDescent="0.25">
      <c r="A6213">
        <f>_xlfn.STDEV.S(Desalination_Unit_Data!A6213:A6242)</f>
        <v>1.2320541496022035E-3</v>
      </c>
      <c r="B6213">
        <f>_xlfn.STDEV.S(Desalination_Unit_Data!B6213:B6242)</f>
        <v>18.992507260671129</v>
      </c>
      <c r="C6213">
        <f>_xlfn.STDEV.S(Desalination_Unit_Data!C6213:C6242)</f>
        <v>1.67224184534628E-3</v>
      </c>
      <c r="D6213">
        <f>_xlfn.STDEV.S(Desalination_Unit_Data!D6213:D6242)</f>
        <v>1.0490783115702849E-3</v>
      </c>
      <c r="E6213">
        <f>_xlfn.STDEV.S(Desalination_Unit_Data!E6213:E6242)</f>
        <v>4.6252137300653685E-13</v>
      </c>
      <c r="F6213">
        <f>_xlfn.STDEV.S(Desalination_Unit_Data!F6213:F6242)</f>
        <v>0</v>
      </c>
      <c r="G6213">
        <f>_xlfn.STDEV.S(Desalination_Unit_Data!G6213:G6242)</f>
        <v>9.1861446005848876E-2</v>
      </c>
      <c r="H6213">
        <f>_xlfn.STDEV.S(Desalination_Unit_Data!H6213:H6242)</f>
        <v>0.65655708981003358</v>
      </c>
      <c r="I6213">
        <f>_xlfn.STDEV.S(Desalination_Unit_Data!I6213:I6242)</f>
        <v>0</v>
      </c>
      <c r="J6213" s="2">
        <v>41983.658333333333</v>
      </c>
    </row>
    <row r="6214" spans="1:10" x14ac:dyDescent="0.25">
      <c r="A6214">
        <f>_xlfn.STDEV.S(Desalination_Unit_Data!A6214:A6243)</f>
        <v>1.2178404140158348E-3</v>
      </c>
      <c r="B6214">
        <f>_xlfn.STDEV.S(Desalination_Unit_Data!B6214:B6243)</f>
        <v>19.176242118514246</v>
      </c>
      <c r="C6214">
        <f>_xlfn.STDEV.S(Desalination_Unit_Data!C6214:C6243)</f>
        <v>1.6529498845507633E-3</v>
      </c>
      <c r="D6214">
        <f>_xlfn.STDEV.S(Desalination_Unit_Data!D6214:D6243)</f>
        <v>1.0369755591907517E-3</v>
      </c>
      <c r="E6214">
        <f>_xlfn.STDEV.S(Desalination_Unit_Data!E6214:E6243)</f>
        <v>4.6252137300653685E-13</v>
      </c>
      <c r="F6214">
        <f>_xlfn.STDEV.S(Desalination_Unit_Data!F6214:F6243)</f>
        <v>0</v>
      </c>
      <c r="G6214">
        <f>_xlfn.STDEV.S(Desalination_Unit_Data!G6214:G6243)</f>
        <v>9.4775096618829172E-2</v>
      </c>
      <c r="H6214">
        <f>_xlfn.STDEV.S(Desalination_Unit_Data!H6214:H6243)</f>
        <v>0.66291887463956434</v>
      </c>
      <c r="I6214">
        <f>_xlfn.STDEV.S(Desalination_Unit_Data!I6214:I6243)</f>
        <v>0</v>
      </c>
      <c r="J6214" s="2">
        <v>41983.658333333333</v>
      </c>
    </row>
    <row r="6215" spans="1:10" x14ac:dyDescent="0.25">
      <c r="A6215">
        <f>_xlfn.STDEV.S(Desalination_Unit_Data!A6215:A6244)</f>
        <v>1.196777558047823E-3</v>
      </c>
      <c r="B6215">
        <f>_xlfn.STDEV.S(Desalination_Unit_Data!B6215:B6244)</f>
        <v>21.374719239314526</v>
      </c>
      <c r="C6215">
        <f>_xlfn.STDEV.S(Desalination_Unit_Data!C6215:C6244)</f>
        <v>1.6243617276138263E-3</v>
      </c>
      <c r="D6215">
        <f>_xlfn.STDEV.S(Desalination_Unit_Data!D6215:D6244)</f>
        <v>1.0190408128046809E-3</v>
      </c>
      <c r="E6215">
        <f>_xlfn.STDEV.S(Desalination_Unit_Data!E6215:E6244)</f>
        <v>4.6252137300653685E-13</v>
      </c>
      <c r="F6215">
        <f>_xlfn.STDEV.S(Desalination_Unit_Data!F6215:F6244)</f>
        <v>0</v>
      </c>
      <c r="G6215">
        <f>_xlfn.STDEV.S(Desalination_Unit_Data!G6215:G6244)</f>
        <v>9.7290058135471993E-2</v>
      </c>
      <c r="H6215">
        <f>_xlfn.STDEV.S(Desalination_Unit_Data!H6215:H6244)</f>
        <v>0.66291887463956434</v>
      </c>
      <c r="I6215">
        <f>_xlfn.STDEV.S(Desalination_Unit_Data!I6215:I6244)</f>
        <v>0</v>
      </c>
      <c r="J6215" s="2">
        <v>41983.658333333333</v>
      </c>
    </row>
    <row r="6216" spans="1:10" x14ac:dyDescent="0.25">
      <c r="A6216">
        <f>_xlfn.STDEV.S(Desalination_Unit_Data!A6216:A6245)</f>
        <v>1.1745351480524698E-3</v>
      </c>
      <c r="B6216">
        <f>_xlfn.STDEV.S(Desalination_Unit_Data!B6216:B6245)</f>
        <v>21.434772596585962</v>
      </c>
      <c r="C6216">
        <f>_xlfn.STDEV.S(Desalination_Unit_Data!C6216:C6245)</f>
        <v>1.5941725765509156E-3</v>
      </c>
      <c r="D6216">
        <f>_xlfn.STDEV.S(Desalination_Unit_Data!D6216:D6245)</f>
        <v>1.0001016921984791E-3</v>
      </c>
      <c r="E6216">
        <f>_xlfn.STDEV.S(Desalination_Unit_Data!E6216:E6245)</f>
        <v>4.6252137300653685E-13</v>
      </c>
      <c r="F6216">
        <f>_xlfn.STDEV.S(Desalination_Unit_Data!F6216:F6245)</f>
        <v>0</v>
      </c>
      <c r="G6216">
        <f>_xlfn.STDEV.S(Desalination_Unit_Data!G6216:G6245)</f>
        <v>9.9378058320854987E-2</v>
      </c>
      <c r="H6216">
        <f>_xlfn.STDEV.S(Desalination_Unit_Data!H6216:H6245)</f>
        <v>0.66719453748604396</v>
      </c>
      <c r="I6216">
        <f>_xlfn.STDEV.S(Desalination_Unit_Data!I6216:I6245)</f>
        <v>0</v>
      </c>
      <c r="J6216" s="2">
        <v>41983.658333333333</v>
      </c>
    </row>
    <row r="6217" spans="1:10" x14ac:dyDescent="0.25">
      <c r="A6217">
        <f>_xlfn.STDEV.S(Desalination_Unit_Data!A6217:A6246)</f>
        <v>1.1485466354758719E-3</v>
      </c>
      <c r="B6217">
        <f>_xlfn.STDEV.S(Desalination_Unit_Data!B6217:B6246)</f>
        <v>21.67755339200291</v>
      </c>
      <c r="C6217">
        <f>_xlfn.STDEV.S(Desalination_Unit_Data!C6217:C6246)</f>
        <v>1.5588988818897884E-3</v>
      </c>
      <c r="D6217">
        <f>_xlfn.STDEV.S(Desalination_Unit_Data!D6217:D6246)</f>
        <v>9.7797278587690882E-4</v>
      </c>
      <c r="E6217">
        <f>_xlfn.STDEV.S(Desalination_Unit_Data!E6217:E6246)</f>
        <v>4.6252137300653685E-13</v>
      </c>
      <c r="F6217">
        <f>_xlfn.STDEV.S(Desalination_Unit_Data!F6217:F6246)</f>
        <v>0</v>
      </c>
      <c r="G6217">
        <f>_xlfn.STDEV.S(Desalination_Unit_Data!G6217:G6246)</f>
        <v>0.10107417856281901</v>
      </c>
      <c r="H6217">
        <f>_xlfn.STDEV.S(Desalination_Unit_Data!H6217:H6246)</f>
        <v>0.67273791526977167</v>
      </c>
      <c r="I6217">
        <f>_xlfn.STDEV.S(Desalination_Unit_Data!I6217:I6246)</f>
        <v>0</v>
      </c>
      <c r="J6217" s="2">
        <v>41983.658333333333</v>
      </c>
    </row>
    <row r="6218" spans="1:10" x14ac:dyDescent="0.25">
      <c r="A6218">
        <f>_xlfn.STDEV.S(Desalination_Unit_Data!A6218:A6247)</f>
        <v>1.1367479971748033E-3</v>
      </c>
      <c r="B6218">
        <f>_xlfn.STDEV.S(Desalination_Unit_Data!B6218:B6247)</f>
        <v>21.810502343799762</v>
      </c>
      <c r="C6218">
        <f>_xlfn.STDEV.S(Desalination_Unit_Data!C6218:C6247)</f>
        <v>1.5428848529818501E-3</v>
      </c>
      <c r="D6218">
        <f>_xlfn.STDEV.S(Desalination_Unit_Data!D6218:D6247)</f>
        <v>9.6792644410276935E-4</v>
      </c>
      <c r="E6218">
        <f>_xlfn.STDEV.S(Desalination_Unit_Data!E6218:E6247)</f>
        <v>4.6252137300653685E-13</v>
      </c>
      <c r="F6218">
        <f>_xlfn.STDEV.S(Desalination_Unit_Data!F6218:F6247)</f>
        <v>0</v>
      </c>
      <c r="G6218">
        <f>_xlfn.STDEV.S(Desalination_Unit_Data!G6218:G6247)</f>
        <v>0.10375741115183822</v>
      </c>
      <c r="H6218">
        <f>_xlfn.STDEV.S(Desalination_Unit_Data!H6218:H6247)</f>
        <v>0.67662898087291024</v>
      </c>
      <c r="I6218">
        <f>_xlfn.STDEV.S(Desalination_Unit_Data!I6218:I6247)</f>
        <v>0</v>
      </c>
      <c r="J6218" s="2">
        <v>41983.658333333333</v>
      </c>
    </row>
    <row r="6219" spans="1:10" x14ac:dyDescent="0.25">
      <c r="A6219">
        <f>_xlfn.STDEV.S(Desalination_Unit_Data!A6219:A6248)</f>
        <v>1.1182369127318427E-3</v>
      </c>
      <c r="B6219">
        <f>_xlfn.STDEV.S(Desalination_Unit_Data!B6219:B6248)</f>
        <v>21.751236788938854</v>
      </c>
      <c r="C6219">
        <f>_xlfn.STDEV.S(Desalination_Unit_Data!C6219:C6248)</f>
        <v>1.5177601640850849E-3</v>
      </c>
      <c r="D6219">
        <f>_xlfn.STDEV.S(Desalination_Unit_Data!D6219:D6248)</f>
        <v>9.5216447712558234E-4</v>
      </c>
      <c r="E6219">
        <f>_xlfn.STDEV.S(Desalination_Unit_Data!E6219:E6248)</f>
        <v>4.6252137300653685E-13</v>
      </c>
      <c r="F6219">
        <f>_xlfn.STDEV.S(Desalination_Unit_Data!F6219:F6248)</f>
        <v>0</v>
      </c>
      <c r="G6219">
        <f>_xlfn.STDEV.S(Desalination_Unit_Data!G6219:G6248)</f>
        <v>0.10578760794731276</v>
      </c>
      <c r="H6219">
        <f>_xlfn.STDEV.S(Desalination_Unit_Data!H6219:H6248)</f>
        <v>0.65262731621892478</v>
      </c>
      <c r="I6219">
        <f>_xlfn.STDEV.S(Desalination_Unit_Data!I6219:I6248)</f>
        <v>0</v>
      </c>
      <c r="J6219" s="2">
        <v>41983.658333333333</v>
      </c>
    </row>
    <row r="6220" spans="1:10" x14ac:dyDescent="0.25">
      <c r="A6220">
        <f>_xlfn.STDEV.S(Desalination_Unit_Data!A6220:A6249)</f>
        <v>1.0929333813993578E-3</v>
      </c>
      <c r="B6220">
        <f>_xlfn.STDEV.S(Desalination_Unit_Data!B6220:B6249)</f>
        <v>21.932795103069054</v>
      </c>
      <c r="C6220">
        <f>_xlfn.STDEV.S(Desalination_Unit_Data!C6220:C6249)</f>
        <v>1.4834161650905252E-3</v>
      </c>
      <c r="D6220">
        <f>_xlfn.STDEV.S(Desalination_Unit_Data!D6220:D6249)</f>
        <v>9.3061879809257849E-4</v>
      </c>
      <c r="E6220">
        <f>_xlfn.STDEV.S(Desalination_Unit_Data!E6220:E6249)</f>
        <v>4.6252137300653685E-13</v>
      </c>
      <c r="F6220">
        <f>_xlfn.STDEV.S(Desalination_Unit_Data!F6220:F6249)</f>
        <v>0</v>
      </c>
      <c r="G6220">
        <f>_xlfn.STDEV.S(Desalination_Unit_Data!G6220:G6249)</f>
        <v>0.10719196194820464</v>
      </c>
      <c r="H6220">
        <f>_xlfn.STDEV.S(Desalination_Unit_Data!H6220:H6249)</f>
        <v>0.60130041248804889</v>
      </c>
      <c r="I6220">
        <f>_xlfn.STDEV.S(Desalination_Unit_Data!I6220:I6249)</f>
        <v>0</v>
      </c>
      <c r="J6220" s="2">
        <v>41983.658333333333</v>
      </c>
    </row>
    <row r="6221" spans="1:10" x14ac:dyDescent="0.25">
      <c r="A6221">
        <f>_xlfn.STDEV.S(Desalination_Unit_Data!A6221:A6250)</f>
        <v>1.0750180448348067E-3</v>
      </c>
      <c r="B6221">
        <f>_xlfn.STDEV.S(Desalination_Unit_Data!B6221:B6250)</f>
        <v>25.338197974254808</v>
      </c>
      <c r="C6221">
        <f>_xlfn.STDEV.S(Desalination_Unit_Data!C6221:C6250)</f>
        <v>1.4591000371726543E-3</v>
      </c>
      <c r="D6221">
        <f>_xlfn.STDEV.S(Desalination_Unit_Data!D6221:D6250)</f>
        <v>9.1536410881042931E-4</v>
      </c>
      <c r="E6221">
        <f>_xlfn.STDEV.S(Desalination_Unit_Data!E6221:E6250)</f>
        <v>4.6252137300653685E-13</v>
      </c>
      <c r="F6221">
        <f>_xlfn.STDEV.S(Desalination_Unit_Data!F6221:F6250)</f>
        <v>0</v>
      </c>
      <c r="G6221">
        <f>_xlfn.STDEV.S(Desalination_Unit_Data!G6221:G6250)</f>
        <v>0.11030335739782905</v>
      </c>
      <c r="H6221">
        <f>_xlfn.STDEV.S(Desalination_Unit_Data!H6221:H6250)</f>
        <v>0.51601413352696546</v>
      </c>
      <c r="I6221">
        <f>_xlfn.STDEV.S(Desalination_Unit_Data!I6221:I6250)</f>
        <v>0</v>
      </c>
      <c r="J6221" s="2">
        <v>41983.658333333333</v>
      </c>
    </row>
    <row r="6222" spans="1:10" x14ac:dyDescent="0.25">
      <c r="A6222">
        <f>_xlfn.STDEV.S(Desalination_Unit_Data!A6222:A6251)</f>
        <v>1.0610502871475969E-3</v>
      </c>
      <c r="B6222">
        <f>_xlfn.STDEV.S(Desalination_Unit_Data!B6222:B6251)</f>
        <v>25.573382449507964</v>
      </c>
      <c r="C6222">
        <f>_xlfn.STDEV.S(Desalination_Unit_Data!C6222:C6251)</f>
        <v>1.4401418413167051E-3</v>
      </c>
      <c r="D6222">
        <f>_xlfn.STDEV.S(Desalination_Unit_Data!D6222:D6251)</f>
        <v>9.0347077865691723E-4</v>
      </c>
      <c r="E6222">
        <f>_xlfn.STDEV.S(Desalination_Unit_Data!E6222:E6251)</f>
        <v>4.6252137300653685E-13</v>
      </c>
      <c r="F6222">
        <f>_xlfn.STDEV.S(Desalination_Unit_Data!F6222:F6251)</f>
        <v>0</v>
      </c>
      <c r="G6222">
        <f>_xlfn.STDEV.S(Desalination_Unit_Data!G6222:G6251)</f>
        <v>0.11283959212125672</v>
      </c>
      <c r="H6222">
        <f>_xlfn.STDEV.S(Desalination_Unit_Data!H6222:H6251)</f>
        <v>0.44802346781424468</v>
      </c>
      <c r="I6222">
        <f>_xlfn.STDEV.S(Desalination_Unit_Data!I6222:I6251)</f>
        <v>0</v>
      </c>
      <c r="J6222" s="2">
        <v>41983.658333333333</v>
      </c>
    </row>
    <row r="6223" spans="1:10" x14ac:dyDescent="0.25">
      <c r="A6223">
        <f>_xlfn.STDEV.S(Desalination_Unit_Data!A6223:A6252)</f>
        <v>1.041501854854382E-3</v>
      </c>
      <c r="B6223">
        <f>_xlfn.STDEV.S(Desalination_Unit_Data!B6223:B6252)</f>
        <v>25.669022864141962</v>
      </c>
      <c r="C6223">
        <f>_xlfn.STDEV.S(Desalination_Unit_Data!C6223:C6252)</f>
        <v>1.4136091235145635E-3</v>
      </c>
      <c r="D6223">
        <f>_xlfn.STDEV.S(Desalination_Unit_Data!D6223:D6252)</f>
        <v>8.8682554963683848E-4</v>
      </c>
      <c r="E6223">
        <f>_xlfn.STDEV.S(Desalination_Unit_Data!E6223:E6252)</f>
        <v>4.6252137300653685E-13</v>
      </c>
      <c r="F6223">
        <f>_xlfn.STDEV.S(Desalination_Unit_Data!F6223:F6252)</f>
        <v>0</v>
      </c>
      <c r="G6223">
        <f>_xlfn.STDEV.S(Desalination_Unit_Data!G6223:G6252)</f>
        <v>0.11478626582424421</v>
      </c>
      <c r="H6223">
        <f>_xlfn.STDEV.S(Desalination_Unit_Data!H6223:H6252)</f>
        <v>0.40230095364336288</v>
      </c>
      <c r="I6223">
        <f>_xlfn.STDEV.S(Desalination_Unit_Data!I6223:I6252)</f>
        <v>0</v>
      </c>
      <c r="J6223" s="2">
        <v>41983.658333333333</v>
      </c>
    </row>
    <row r="6224" spans="1:10" x14ac:dyDescent="0.25">
      <c r="A6224">
        <f>_xlfn.STDEV.S(Desalination_Unit_Data!A6224:A6253)</f>
        <v>1.009433475945334E-3</v>
      </c>
      <c r="B6224">
        <f>_xlfn.STDEV.S(Desalination_Unit_Data!B6224:B6253)</f>
        <v>25.710943147044354</v>
      </c>
      <c r="C6224">
        <f>_xlfn.STDEV.S(Desalination_Unit_Data!C6224:C6253)</f>
        <v>1.3700834317137184E-3</v>
      </c>
      <c r="D6224">
        <f>_xlfn.STDEV.S(Desalination_Unit_Data!D6224:D6253)</f>
        <v>8.5951972222457148E-4</v>
      </c>
      <c r="E6224">
        <f>_xlfn.STDEV.S(Desalination_Unit_Data!E6224:E6253)</f>
        <v>4.6252137300653685E-13</v>
      </c>
      <c r="F6224">
        <f>_xlfn.STDEV.S(Desalination_Unit_Data!F6224:F6253)</f>
        <v>0</v>
      </c>
      <c r="G6224">
        <f>_xlfn.STDEV.S(Desalination_Unit_Data!G6224:G6253)</f>
        <v>0.11565532912984422</v>
      </c>
      <c r="H6224">
        <f>_xlfn.STDEV.S(Desalination_Unit_Data!H6224:H6253)</f>
        <v>0.34556100203648604</v>
      </c>
      <c r="I6224">
        <f>_xlfn.STDEV.S(Desalination_Unit_Data!I6224:I6253)</f>
        <v>0</v>
      </c>
      <c r="J6224" s="2">
        <v>41983.658333333333</v>
      </c>
    </row>
    <row r="6225" spans="1:10" x14ac:dyDescent="0.25">
      <c r="A6225">
        <f>_xlfn.STDEV.S(Desalination_Unit_Data!A6225:A6254)</f>
        <v>9.6934484682517034E-4</v>
      </c>
      <c r="B6225">
        <f>_xlfn.STDEV.S(Desalination_Unit_Data!B6225:B6254)</f>
        <v>25.777564654768582</v>
      </c>
      <c r="C6225">
        <f>_xlfn.STDEV.S(Desalination_Unit_Data!C6225:C6254)</f>
        <v>1.315671998529232E-3</v>
      </c>
      <c r="D6225">
        <f>_xlfn.STDEV.S(Desalination_Unit_Data!D6225:D6254)</f>
        <v>8.2538478682838367E-4</v>
      </c>
      <c r="E6225">
        <f>_xlfn.STDEV.S(Desalination_Unit_Data!E6225:E6254)</f>
        <v>4.6252137300653685E-13</v>
      </c>
      <c r="F6225">
        <f>_xlfn.STDEV.S(Desalination_Unit_Data!F6225:F6254)</f>
        <v>0</v>
      </c>
      <c r="G6225">
        <f>_xlfn.STDEV.S(Desalination_Unit_Data!G6225:G6254)</f>
        <v>0.11578668723256608</v>
      </c>
      <c r="H6225">
        <f>_xlfn.STDEV.S(Desalination_Unit_Data!H6225:H6254)</f>
        <v>0.31340684274811692</v>
      </c>
      <c r="I6225">
        <f>_xlfn.STDEV.S(Desalination_Unit_Data!I6225:I6254)</f>
        <v>0</v>
      </c>
      <c r="J6225" s="2">
        <v>41983.658333333333</v>
      </c>
    </row>
    <row r="6226" spans="1:10" x14ac:dyDescent="0.25">
      <c r="A6226">
        <f>_xlfn.STDEV.S(Desalination_Unit_Data!A6226:A6255)</f>
        <v>9.1738509729184369E-4</v>
      </c>
      <c r="B6226">
        <f>_xlfn.STDEV.S(Desalination_Unit_Data!B6226:B6255)</f>
        <v>25.995102380247438</v>
      </c>
      <c r="C6226">
        <f>_xlfn.STDEV.S(Desalination_Unit_Data!C6226:C6255)</f>
        <v>1.2451480629317676E-3</v>
      </c>
      <c r="D6226">
        <f>_xlfn.STDEV.S(Desalination_Unit_Data!D6226:D6255)</f>
        <v>7.8114172000601808E-4</v>
      </c>
      <c r="E6226">
        <f>_xlfn.STDEV.S(Desalination_Unit_Data!E6226:E6255)</f>
        <v>4.6252137300653685E-13</v>
      </c>
      <c r="F6226">
        <f>_xlfn.STDEV.S(Desalination_Unit_Data!F6226:F6255)</f>
        <v>0</v>
      </c>
      <c r="G6226">
        <f>_xlfn.STDEV.S(Desalination_Unit_Data!G6226:G6255)</f>
        <v>0.11466933125197702</v>
      </c>
      <c r="H6226">
        <f>_xlfn.STDEV.S(Desalination_Unit_Data!H6226:H6255)</f>
        <v>0.33434544767714258</v>
      </c>
      <c r="I6226">
        <f>_xlfn.STDEV.S(Desalination_Unit_Data!I6226:I6255)</f>
        <v>0</v>
      </c>
      <c r="J6226" s="2">
        <v>41983.658333333333</v>
      </c>
    </row>
    <row r="6227" spans="1:10" x14ac:dyDescent="0.25">
      <c r="A6227">
        <f>_xlfn.STDEV.S(Desalination_Unit_Data!A6227:A6256)</f>
        <v>8.598414820012207E-4</v>
      </c>
      <c r="B6227">
        <f>_xlfn.STDEV.S(Desalination_Unit_Data!B6227:B6256)</f>
        <v>26.045290772604918</v>
      </c>
      <c r="C6227">
        <f>_xlfn.STDEV.S(Desalination_Unit_Data!C6227:C6256)</f>
        <v>1.1670452049956984E-3</v>
      </c>
      <c r="D6227">
        <f>_xlfn.STDEV.S(Desalination_Unit_Data!D6227:D6256)</f>
        <v>7.3214400519105516E-4</v>
      </c>
      <c r="E6227">
        <f>_xlfn.STDEV.S(Desalination_Unit_Data!E6227:E6256)</f>
        <v>4.6252137300653685E-13</v>
      </c>
      <c r="F6227">
        <f>_xlfn.STDEV.S(Desalination_Unit_Data!F6227:F6256)</f>
        <v>0</v>
      </c>
      <c r="G6227">
        <f>_xlfn.STDEV.S(Desalination_Unit_Data!G6227:G6256)</f>
        <v>0.11341022003621563</v>
      </c>
      <c r="H6227">
        <f>_xlfn.STDEV.S(Desalination_Unit_Data!H6227:H6256)</f>
        <v>0.42541895479635999</v>
      </c>
      <c r="I6227">
        <f>_xlfn.STDEV.S(Desalination_Unit_Data!I6227:I6256)</f>
        <v>0</v>
      </c>
      <c r="J6227" s="2">
        <v>41983.65902777778</v>
      </c>
    </row>
    <row r="6228" spans="1:10" x14ac:dyDescent="0.25">
      <c r="A6228">
        <f>_xlfn.STDEV.S(Desalination_Unit_Data!A6228:A6257)</f>
        <v>8.138623488184593E-4</v>
      </c>
      <c r="B6228">
        <f>_xlfn.STDEV.S(Desalination_Unit_Data!B6228:B6257)</f>
        <v>26.218879460337131</v>
      </c>
      <c r="C6228">
        <f>_xlfn.STDEV.S(Desalination_Unit_Data!C6228:C6257)</f>
        <v>1.1046386406076926E-3</v>
      </c>
      <c r="D6228">
        <f>_xlfn.STDEV.S(Desalination_Unit_Data!D6228:D6257)</f>
        <v>6.9299339844895323E-4</v>
      </c>
      <c r="E6228">
        <f>_xlfn.STDEV.S(Desalination_Unit_Data!E6228:E6257)</f>
        <v>4.6252137300653685E-13</v>
      </c>
      <c r="F6228">
        <f>_xlfn.STDEV.S(Desalination_Unit_Data!F6228:F6257)</f>
        <v>0</v>
      </c>
      <c r="G6228">
        <f>_xlfn.STDEV.S(Desalination_Unit_Data!G6228:G6257)</f>
        <v>0.11099530114661482</v>
      </c>
      <c r="H6228">
        <f>_xlfn.STDEV.S(Desalination_Unit_Data!H6228:H6257)</f>
        <v>0.53604073852743594</v>
      </c>
      <c r="I6228">
        <f>_xlfn.STDEV.S(Desalination_Unit_Data!I6228:I6257)</f>
        <v>0</v>
      </c>
      <c r="J6228" s="2">
        <v>41983.65902777778</v>
      </c>
    </row>
    <row r="6229" spans="1:10" x14ac:dyDescent="0.25">
      <c r="A6229">
        <f>_xlfn.STDEV.S(Desalination_Unit_Data!A6229:A6258)</f>
        <v>7.7967582050307018E-4</v>
      </c>
      <c r="B6229">
        <f>_xlfn.STDEV.S(Desalination_Unit_Data!B6229:B6258)</f>
        <v>26.414799315923371</v>
      </c>
      <c r="C6229">
        <f>_xlfn.STDEV.S(Desalination_Unit_Data!C6229:C6258)</f>
        <v>1.0582380377366289E-3</v>
      </c>
      <c r="D6229">
        <f>_xlfn.STDEV.S(Desalination_Unit_Data!D6229:D6258)</f>
        <v>6.6388402047039491E-4</v>
      </c>
      <c r="E6229">
        <f>_xlfn.STDEV.S(Desalination_Unit_Data!E6229:E6258)</f>
        <v>4.6252137300653685E-13</v>
      </c>
      <c r="F6229">
        <f>_xlfn.STDEV.S(Desalination_Unit_Data!F6229:F6258)</f>
        <v>0</v>
      </c>
      <c r="G6229">
        <f>_xlfn.STDEV.S(Desalination_Unit_Data!G6229:G6258)</f>
        <v>0.10633291241032561</v>
      </c>
      <c r="H6229">
        <f>_xlfn.STDEV.S(Desalination_Unit_Data!H6229:H6258)</f>
        <v>0.61865322301644032</v>
      </c>
      <c r="I6229">
        <f>_xlfn.STDEV.S(Desalination_Unit_Data!I6229:I6258)</f>
        <v>0</v>
      </c>
      <c r="J6229" s="2">
        <v>41983.65902777778</v>
      </c>
    </row>
    <row r="6230" spans="1:10" x14ac:dyDescent="0.25">
      <c r="A6230">
        <f>_xlfn.STDEV.S(Desalination_Unit_Data!A6230:A6259)</f>
        <v>7.9982262550965476E-4</v>
      </c>
      <c r="B6230">
        <f>_xlfn.STDEV.S(Desalination_Unit_Data!B6230:B6259)</f>
        <v>26.383118941830702</v>
      </c>
      <c r="C6230">
        <f>_xlfn.STDEV.S(Desalination_Unit_Data!C6230:C6259)</f>
        <v>1.0855828523936093E-3</v>
      </c>
      <c r="D6230">
        <f>_xlfn.STDEV.S(Desalination_Unit_Data!D6230:D6259)</f>
        <v>6.810388021978854E-4</v>
      </c>
      <c r="E6230">
        <f>_xlfn.STDEV.S(Desalination_Unit_Data!E6230:E6259)</f>
        <v>4.6252137300653685E-13</v>
      </c>
      <c r="F6230">
        <f>_xlfn.STDEV.S(Desalination_Unit_Data!F6230:F6259)</f>
        <v>0</v>
      </c>
      <c r="G6230">
        <f>_xlfn.STDEV.S(Desalination_Unit_Data!G6230:G6259)</f>
        <v>0.10908055137192722</v>
      </c>
      <c r="H6230">
        <f>_xlfn.STDEV.S(Desalination_Unit_Data!H6230:H6259)</f>
        <v>0.61599585215261077</v>
      </c>
      <c r="I6230">
        <f>_xlfn.STDEV.S(Desalination_Unit_Data!I6230:I6259)</f>
        <v>0</v>
      </c>
      <c r="J6230" s="2">
        <v>41983.659722222219</v>
      </c>
    </row>
    <row r="6231" spans="1:10" x14ac:dyDescent="0.25">
      <c r="A6231">
        <f>_xlfn.STDEV.S(Desalination_Unit_Data!A6231:A6260)</f>
        <v>8.1542410584646249E-4</v>
      </c>
      <c r="B6231">
        <f>_xlfn.STDEV.S(Desalination_Unit_Data!B6231:B6260)</f>
        <v>27.906818940979207</v>
      </c>
      <c r="C6231">
        <f>_xlfn.STDEV.S(Desalination_Unit_Data!C6231:C6260)</f>
        <v>1.1067584214944062E-3</v>
      </c>
      <c r="D6231">
        <f>_xlfn.STDEV.S(Desalination_Unit_Data!D6231:D6260)</f>
        <v>6.9432321107468307E-4</v>
      </c>
      <c r="E6231">
        <f>_xlfn.STDEV.S(Desalination_Unit_Data!E6231:E6260)</f>
        <v>4.6252137300653685E-13</v>
      </c>
      <c r="F6231">
        <f>_xlfn.STDEV.S(Desalination_Unit_Data!F6231:F6260)</f>
        <v>0</v>
      </c>
      <c r="G6231">
        <f>_xlfn.STDEV.S(Desalination_Unit_Data!G6231:G6260)</f>
        <v>0.11120829614483062</v>
      </c>
      <c r="H6231">
        <f>_xlfn.STDEV.S(Desalination_Unit_Data!H6231:H6260)</f>
        <v>0.61695260224707216</v>
      </c>
      <c r="I6231">
        <f>_xlfn.STDEV.S(Desalination_Unit_Data!I6231:I6260)</f>
        <v>0</v>
      </c>
      <c r="J6231" s="2">
        <v>41983.659722222219</v>
      </c>
    </row>
    <row r="6232" spans="1:10" x14ac:dyDescent="0.25">
      <c r="A6232">
        <f>_xlfn.STDEV.S(Desalination_Unit_Data!A6232:A6261)</f>
        <v>8.2385047060378629E-4</v>
      </c>
      <c r="B6232">
        <f>_xlfn.STDEV.S(Desalination_Unit_Data!B6232:B6261)</f>
        <v>29.022196842386585</v>
      </c>
      <c r="C6232">
        <f>_xlfn.STDEV.S(Desalination_Unit_Data!C6232:C6261)</f>
        <v>1.11819538769433E-3</v>
      </c>
      <c r="D6232">
        <f>_xlfn.STDEV.S(Desalination_Unit_Data!D6232:D6261)</f>
        <v>7.014981560168308E-4</v>
      </c>
      <c r="E6232">
        <f>_xlfn.STDEV.S(Desalination_Unit_Data!E6232:E6261)</f>
        <v>4.6252137300653685E-13</v>
      </c>
      <c r="F6232">
        <f>_xlfn.STDEV.S(Desalination_Unit_Data!F6232:F6261)</f>
        <v>0</v>
      </c>
      <c r="G6232">
        <f>_xlfn.STDEV.S(Desalination_Unit_Data!G6232:G6261)</f>
        <v>0.11235749534772654</v>
      </c>
      <c r="H6232">
        <f>_xlfn.STDEV.S(Desalination_Unit_Data!H6232:H6261)</f>
        <v>0.61861851344009045</v>
      </c>
      <c r="I6232">
        <f>_xlfn.STDEV.S(Desalination_Unit_Data!I6232:I6261)</f>
        <v>0</v>
      </c>
      <c r="J6232" s="2">
        <v>41983.659722222219</v>
      </c>
    </row>
    <row r="6233" spans="1:10" x14ac:dyDescent="0.25">
      <c r="A6233">
        <f>_xlfn.STDEV.S(Desalination_Unit_Data!A6233:A6262)</f>
        <v>8.3381398301889413E-4</v>
      </c>
      <c r="B6233">
        <f>_xlfn.STDEV.S(Desalination_Unit_Data!B6233:B6262)</f>
        <v>29.483057602041558</v>
      </c>
      <c r="C6233">
        <f>_xlfn.STDEV.S(Desalination_Unit_Data!C6233:C6262)</f>
        <v>1.1317186375776026E-3</v>
      </c>
      <c r="D6233">
        <f>_xlfn.STDEV.S(Desalination_Unit_Data!D6233:D6262)</f>
        <v>7.0998197748862112E-4</v>
      </c>
      <c r="E6233">
        <f>_xlfn.STDEV.S(Desalination_Unit_Data!E6233:E6262)</f>
        <v>4.6252137300653685E-13</v>
      </c>
      <c r="F6233">
        <f>_xlfn.STDEV.S(Desalination_Unit_Data!F6233:F6262)</f>
        <v>0</v>
      </c>
      <c r="G6233">
        <f>_xlfn.STDEV.S(Desalination_Unit_Data!G6233:G6262)</f>
        <v>0.11371632262013776</v>
      </c>
      <c r="H6233">
        <f>_xlfn.STDEV.S(Desalination_Unit_Data!H6233:H6262)</f>
        <v>0.62157462232670169</v>
      </c>
      <c r="I6233">
        <f>_xlfn.STDEV.S(Desalination_Unit_Data!I6233:I6262)</f>
        <v>0</v>
      </c>
      <c r="J6233" s="2">
        <v>41983.659722222219</v>
      </c>
    </row>
    <row r="6234" spans="1:10" x14ac:dyDescent="0.25">
      <c r="A6234">
        <f>_xlfn.STDEV.S(Desalination_Unit_Data!A6234:A6263)</f>
        <v>8.4035279774818321E-4</v>
      </c>
      <c r="B6234">
        <f>_xlfn.STDEV.S(Desalination_Unit_Data!B6234:B6263)</f>
        <v>33.040770932183882</v>
      </c>
      <c r="C6234">
        <f>_xlfn.STDEV.S(Desalination_Unit_Data!C6234:C6263)</f>
        <v>1.1405936236995387E-3</v>
      </c>
      <c r="D6234">
        <f>_xlfn.STDEV.S(Desalination_Unit_Data!D6234:D6263)</f>
        <v>7.1554968548373965E-4</v>
      </c>
      <c r="E6234">
        <f>_xlfn.STDEV.S(Desalination_Unit_Data!E6234:E6263)</f>
        <v>4.6252137300653685E-13</v>
      </c>
      <c r="F6234">
        <f>_xlfn.STDEV.S(Desalination_Unit_Data!F6234:F6263)</f>
        <v>0</v>
      </c>
      <c r="G6234">
        <f>_xlfn.STDEV.S(Desalination_Unit_Data!G6234:G6263)</f>
        <v>0.1146080922317478</v>
      </c>
      <c r="H6234">
        <f>_xlfn.STDEV.S(Desalination_Unit_Data!H6234:H6263)</f>
        <v>0.61809433909158606</v>
      </c>
      <c r="I6234">
        <f>_xlfn.STDEV.S(Desalination_Unit_Data!I6234:I6263)</f>
        <v>0</v>
      </c>
      <c r="J6234" s="2">
        <v>41983.659722222219</v>
      </c>
    </row>
    <row r="6235" spans="1:10" x14ac:dyDescent="0.25">
      <c r="A6235">
        <f>_xlfn.STDEV.S(Desalination_Unit_Data!A6235:A6264)</f>
        <v>8.4398185999339068E-4</v>
      </c>
      <c r="B6235">
        <f>_xlfn.STDEV.S(Desalination_Unit_Data!B6235:B6264)</f>
        <v>33.077067929058039</v>
      </c>
      <c r="C6235">
        <f>_xlfn.STDEV.S(Desalination_Unit_Data!C6235:C6264)</f>
        <v>1.1455192657902576E-3</v>
      </c>
      <c r="D6235">
        <f>_xlfn.STDEV.S(Desalination_Unit_Data!D6235:D6264)</f>
        <v>7.1863981290741692E-4</v>
      </c>
      <c r="E6235">
        <f>_xlfn.STDEV.S(Desalination_Unit_Data!E6235:E6264)</f>
        <v>4.6252137300653685E-13</v>
      </c>
      <c r="F6235">
        <f>_xlfn.STDEV.S(Desalination_Unit_Data!F6235:F6264)</f>
        <v>0</v>
      </c>
      <c r="G6235">
        <f>_xlfn.STDEV.S(Desalination_Unit_Data!G6235:G6264)</f>
        <v>0.11510302413828459</v>
      </c>
      <c r="H6235">
        <f>_xlfn.STDEV.S(Desalination_Unit_Data!H6235:H6264)</f>
        <v>0.58143270963040716</v>
      </c>
      <c r="I6235">
        <f>_xlfn.STDEV.S(Desalination_Unit_Data!I6235:I6264)</f>
        <v>0</v>
      </c>
      <c r="J6235" s="2">
        <v>41983.659722222219</v>
      </c>
    </row>
    <row r="6236" spans="1:10" x14ac:dyDescent="0.25">
      <c r="A6236">
        <f>_xlfn.STDEV.S(Desalination_Unit_Data!A6236:A6265)</f>
        <v>8.4454257864252267E-4</v>
      </c>
      <c r="B6236">
        <f>_xlfn.STDEV.S(Desalination_Unit_Data!B6236:B6265)</f>
        <v>33.037927759023205</v>
      </c>
      <c r="C6236">
        <f>_xlfn.STDEV.S(Desalination_Unit_Data!C6236:C6265)</f>
        <v>1.146280259829859E-3</v>
      </c>
      <c r="D6236">
        <f>_xlfn.STDEV.S(Desalination_Unit_Data!D6236:D6265)</f>
        <v>7.1911721684152761E-4</v>
      </c>
      <c r="E6236">
        <f>_xlfn.STDEV.S(Desalination_Unit_Data!E6236:E6265)</f>
        <v>4.6252137300653685E-13</v>
      </c>
      <c r="F6236">
        <f>_xlfn.STDEV.S(Desalination_Unit_Data!F6236:F6265)</f>
        <v>0</v>
      </c>
      <c r="G6236">
        <f>_xlfn.STDEV.S(Desalination_Unit_Data!G6236:G6265)</f>
        <v>0.11517949597293159</v>
      </c>
      <c r="H6236">
        <f>_xlfn.STDEV.S(Desalination_Unit_Data!H6236:H6265)</f>
        <v>0.58143270963040716</v>
      </c>
      <c r="I6236">
        <f>_xlfn.STDEV.S(Desalination_Unit_Data!I6236:I6265)</f>
        <v>0</v>
      </c>
      <c r="J6236" s="2">
        <v>41983.659722222219</v>
      </c>
    </row>
    <row r="6237" spans="1:10" x14ac:dyDescent="0.25">
      <c r="A6237">
        <f>_xlfn.STDEV.S(Desalination_Unit_Data!A6237:A6266)</f>
        <v>8.3921670448859696E-4</v>
      </c>
      <c r="B6237">
        <f>_xlfn.STDEV.S(Desalination_Unit_Data!B6237:B6266)</f>
        <v>33.347754916093649</v>
      </c>
      <c r="C6237">
        <f>_xlfn.STDEV.S(Desalination_Unit_Data!C6237:C6266)</f>
        <v>1.1390516133770235E-3</v>
      </c>
      <c r="D6237">
        <f>_xlfn.STDEV.S(Desalination_Unit_Data!D6237:D6266)</f>
        <v>7.1458229935117553E-4</v>
      </c>
      <c r="E6237">
        <f>_xlfn.STDEV.S(Desalination_Unit_Data!E6237:E6266)</f>
        <v>4.6252137300653685E-13</v>
      </c>
      <c r="F6237">
        <f>_xlfn.STDEV.S(Desalination_Unit_Data!F6237:F6266)</f>
        <v>0</v>
      </c>
      <c r="G6237">
        <f>_xlfn.STDEV.S(Desalination_Unit_Data!G6237:G6266)</f>
        <v>0.11445315376278582</v>
      </c>
      <c r="H6237">
        <f>_xlfn.STDEV.S(Desalination_Unit_Data!H6237:H6266)</f>
        <v>0.58143270963040716</v>
      </c>
      <c r="I6237">
        <f>_xlfn.STDEV.S(Desalination_Unit_Data!I6237:I6266)</f>
        <v>0</v>
      </c>
      <c r="J6237" s="2">
        <v>41983.659722222219</v>
      </c>
    </row>
    <row r="6238" spans="1:10" x14ac:dyDescent="0.25">
      <c r="A6238">
        <f>_xlfn.STDEV.S(Desalination_Unit_Data!A6238:A6267)</f>
        <v>8.4372940503496334E-4</v>
      </c>
      <c r="B6238">
        <f>_xlfn.STDEV.S(Desalination_Unit_Data!B6238:B6267)</f>
        <v>33.996280688555437</v>
      </c>
      <c r="C6238">
        <f>_xlfn.STDEV.S(Desalination_Unit_Data!C6238:C6267)</f>
        <v>1.1451765790132745E-3</v>
      </c>
      <c r="D6238">
        <f>_xlfn.STDEV.S(Desalination_Unit_Data!D6238:D6267)</f>
        <v>7.1842479574080046E-4</v>
      </c>
      <c r="E6238">
        <f>_xlfn.STDEV.S(Desalination_Unit_Data!E6238:E6267)</f>
        <v>4.6252137300653685E-13</v>
      </c>
      <c r="F6238">
        <f>_xlfn.STDEV.S(Desalination_Unit_Data!F6238:F6267)</f>
        <v>0</v>
      </c>
      <c r="G6238">
        <f>_xlfn.STDEV.S(Desalination_Unit_Data!G6238:G6267)</f>
        <v>0.11506859825940882</v>
      </c>
      <c r="H6238">
        <f>_xlfn.STDEV.S(Desalination_Unit_Data!H6238:H6267)</f>
        <v>0.58143270963040716</v>
      </c>
      <c r="I6238">
        <f>_xlfn.STDEV.S(Desalination_Unit_Data!I6238:I6267)</f>
        <v>0</v>
      </c>
      <c r="J6238" s="2">
        <v>41983.659722222219</v>
      </c>
    </row>
    <row r="6239" spans="1:10" x14ac:dyDescent="0.25">
      <c r="A6239">
        <f>_xlfn.STDEV.S(Desalination_Unit_Data!A6239:A6268)</f>
        <v>8.4658471097885798E-4</v>
      </c>
      <c r="B6239">
        <f>_xlfn.STDEV.S(Desalination_Unit_Data!B6239:B6268)</f>
        <v>33.856510061165238</v>
      </c>
      <c r="C6239">
        <f>_xlfn.STDEV.S(Desalination_Unit_Data!C6239:C6268)</f>
        <v>1.149052060541387E-3</v>
      </c>
      <c r="D6239">
        <f>_xlfn.STDEV.S(Desalination_Unit_Data!D6239:D6268)</f>
        <v>7.2085605276288052E-4</v>
      </c>
      <c r="E6239">
        <f>_xlfn.STDEV.S(Desalination_Unit_Data!E6239:E6268)</f>
        <v>4.6252137300653685E-13</v>
      </c>
      <c r="F6239">
        <f>_xlfn.STDEV.S(Desalination_Unit_Data!F6239:F6268)</f>
        <v>0</v>
      </c>
      <c r="G6239">
        <f>_xlfn.STDEV.S(Desalination_Unit_Data!G6239:G6268)</f>
        <v>0.1154580083258001</v>
      </c>
      <c r="H6239">
        <f>_xlfn.STDEV.S(Desalination_Unit_Data!H6239:H6268)</f>
        <v>0.58143270963040716</v>
      </c>
      <c r="I6239">
        <f>_xlfn.STDEV.S(Desalination_Unit_Data!I6239:I6268)</f>
        <v>0</v>
      </c>
      <c r="J6239" s="2">
        <v>41983.659722222219</v>
      </c>
    </row>
    <row r="6240" spans="1:10" x14ac:dyDescent="0.25">
      <c r="A6240">
        <f>_xlfn.STDEV.S(Desalination_Unit_Data!A6240:A6269)</f>
        <v>8.4488334650537067E-4</v>
      </c>
      <c r="B6240">
        <f>_xlfn.STDEV.S(Desalination_Unit_Data!B6240:B6269)</f>
        <v>35.380275412896317</v>
      </c>
      <c r="C6240">
        <f>_xlfn.STDEV.S(Desalination_Unit_Data!C6240:C6269)</f>
        <v>1.1467428181891816E-3</v>
      </c>
      <c r="D6240">
        <f>_xlfn.STDEV.S(Desalination_Unit_Data!D6240:D6269)</f>
        <v>7.1940734836685775E-4</v>
      </c>
      <c r="E6240">
        <f>_xlfn.STDEV.S(Desalination_Unit_Data!E6240:E6269)</f>
        <v>4.6252137300653685E-13</v>
      </c>
      <c r="F6240">
        <f>_xlfn.STDEV.S(Desalination_Unit_Data!F6240:F6269)</f>
        <v>0</v>
      </c>
      <c r="G6240">
        <f>_xlfn.STDEV.S(Desalination_Unit_Data!G6240:G6269)</f>
        <v>0.11522597640760557</v>
      </c>
      <c r="H6240">
        <f>_xlfn.STDEV.S(Desalination_Unit_Data!H6240:H6269)</f>
        <v>0.58143270963040716</v>
      </c>
      <c r="I6240">
        <f>_xlfn.STDEV.S(Desalination_Unit_Data!I6240:I6269)</f>
        <v>0</v>
      </c>
      <c r="J6240" s="2">
        <v>41983.659722222219</v>
      </c>
    </row>
    <row r="6241" spans="1:10" x14ac:dyDescent="0.25">
      <c r="A6241">
        <f>_xlfn.STDEV.S(Desalination_Unit_Data!A6241:A6270)</f>
        <v>8.38636105009985E-4</v>
      </c>
      <c r="B6241">
        <f>_xlfn.STDEV.S(Desalination_Unit_Data!B6241:B6270)</f>
        <v>32.472858968880999</v>
      </c>
      <c r="C6241">
        <f>_xlfn.STDEV.S(Desalination_Unit_Data!C6241:C6270)</f>
        <v>1.1382635585030613E-3</v>
      </c>
      <c r="D6241">
        <f>_xlfn.STDEV.S(Desalination_Unit_Data!D6241:D6270)</f>
        <v>7.1408787646941633E-4</v>
      </c>
      <c r="E6241">
        <f>_xlfn.STDEV.S(Desalination_Unit_Data!E6241:E6270)</f>
        <v>4.6252137300653685E-13</v>
      </c>
      <c r="F6241">
        <f>_xlfn.STDEV.S(Desalination_Unit_Data!F6241:F6270)</f>
        <v>0</v>
      </c>
      <c r="G6241">
        <f>_xlfn.STDEV.S(Desalination_Unit_Data!G6241:G6270)</f>
        <v>0.11437396804418139</v>
      </c>
      <c r="H6241">
        <f>_xlfn.STDEV.S(Desalination_Unit_Data!H6241:H6270)</f>
        <v>0.58143270963040716</v>
      </c>
      <c r="I6241">
        <f>_xlfn.STDEV.S(Desalination_Unit_Data!I6241:I6270)</f>
        <v>0</v>
      </c>
      <c r="J6241" s="2">
        <v>41983.659722222219</v>
      </c>
    </row>
    <row r="6242" spans="1:10" x14ac:dyDescent="0.25">
      <c r="A6242">
        <f>_xlfn.STDEV.S(Desalination_Unit_Data!A6242:A6271)</f>
        <v>8.3403015408162434E-4</v>
      </c>
      <c r="B6242">
        <f>_xlfn.STDEV.S(Desalination_Unit_Data!B6242:B6271)</f>
        <v>32.148723789900558</v>
      </c>
      <c r="C6242">
        <f>_xlfn.STDEV.S(Desalination_Unit_Data!C6242:C6271)</f>
        <v>1.1320119746957955E-3</v>
      </c>
      <c r="D6242">
        <f>_xlfn.STDEV.S(Desalination_Unit_Data!D6242:D6271)</f>
        <v>7.1016594131428283E-4</v>
      </c>
      <c r="E6242">
        <f>_xlfn.STDEV.S(Desalination_Unit_Data!E6242:E6271)</f>
        <v>4.6252137300653685E-13</v>
      </c>
      <c r="F6242">
        <f>_xlfn.STDEV.S(Desalination_Unit_Data!F6242:F6271)</f>
        <v>0</v>
      </c>
      <c r="G6242">
        <f>_xlfn.STDEV.S(Desalination_Unit_Data!G6242:G6271)</f>
        <v>0.11374580474710233</v>
      </c>
      <c r="H6242">
        <f>_xlfn.STDEV.S(Desalination_Unit_Data!H6242:H6271)</f>
        <v>0.58143270963040716</v>
      </c>
      <c r="I6242">
        <f>_xlfn.STDEV.S(Desalination_Unit_Data!I6242:I6271)</f>
        <v>0</v>
      </c>
      <c r="J6242" s="2">
        <v>41983.659722222219</v>
      </c>
    </row>
    <row r="6243" spans="1:10" x14ac:dyDescent="0.25">
      <c r="A6243">
        <f>_xlfn.STDEV.S(Desalination_Unit_Data!A6243:A6272)</f>
        <v>8.2476203954044388E-4</v>
      </c>
      <c r="B6243">
        <f>_xlfn.STDEV.S(Desalination_Unit_Data!B6243:B6272)</f>
        <v>31.973971846729683</v>
      </c>
      <c r="C6243">
        <f>_xlfn.STDEV.S(Desalination_Unit_Data!C6243:C6272)</f>
        <v>1.119432478132456E-3</v>
      </c>
      <c r="D6243">
        <f>_xlfn.STDEV.S(Desalination_Unit_Data!D6243:D6272)</f>
        <v>7.0227427812242658E-4</v>
      </c>
      <c r="E6243">
        <f>_xlfn.STDEV.S(Desalination_Unit_Data!E6243:E6272)</f>
        <v>4.6252137300653685E-13</v>
      </c>
      <c r="F6243">
        <f>_xlfn.STDEV.S(Desalination_Unit_Data!F6243:F6272)</f>
        <v>0</v>
      </c>
      <c r="G6243">
        <f>_xlfn.STDEV.S(Desalination_Unit_Data!G6243:G6272)</f>
        <v>0.11248180507997427</v>
      </c>
      <c r="H6243">
        <f>_xlfn.STDEV.S(Desalination_Unit_Data!H6243:H6272)</f>
        <v>0.58143270963040716</v>
      </c>
      <c r="I6243">
        <f>_xlfn.STDEV.S(Desalination_Unit_Data!I6243:I6272)</f>
        <v>0</v>
      </c>
      <c r="J6243" s="2">
        <v>41983.659722222219</v>
      </c>
    </row>
    <row r="6244" spans="1:10" x14ac:dyDescent="0.25">
      <c r="A6244">
        <f>_xlfn.STDEV.S(Desalination_Unit_Data!A6244:A6273)</f>
        <v>8.1087404632285468E-4</v>
      </c>
      <c r="B6244">
        <f>_xlfn.STDEV.S(Desalination_Unit_Data!B6244:B6273)</f>
        <v>31.48837444006525</v>
      </c>
      <c r="C6244">
        <f>_xlfn.STDEV.S(Desalination_Unit_Data!C6244:C6273)</f>
        <v>1.1005826349040019E-3</v>
      </c>
      <c r="D6244">
        <f>_xlfn.STDEV.S(Desalination_Unit_Data!D6244:D6273)</f>
        <v>6.904488283780623E-4</v>
      </c>
      <c r="E6244">
        <f>_xlfn.STDEV.S(Desalination_Unit_Data!E6244:E6273)</f>
        <v>4.6252137300653685E-13</v>
      </c>
      <c r="F6244">
        <f>_xlfn.STDEV.S(Desalination_Unit_Data!F6244:F6273)</f>
        <v>0</v>
      </c>
      <c r="G6244">
        <f>_xlfn.STDEV.S(Desalination_Unit_Data!G6244:G6273)</f>
        <v>0.11058774550769557</v>
      </c>
      <c r="H6244">
        <f>_xlfn.STDEV.S(Desalination_Unit_Data!H6244:H6273)</f>
        <v>0.58143270963040716</v>
      </c>
      <c r="I6244">
        <f>_xlfn.STDEV.S(Desalination_Unit_Data!I6244:I6273)</f>
        <v>0</v>
      </c>
      <c r="J6244" s="2">
        <v>41983.659722222219</v>
      </c>
    </row>
    <row r="6245" spans="1:10" x14ac:dyDescent="0.25">
      <c r="A6245">
        <f>_xlfn.STDEV.S(Desalination_Unit_Data!A6245:A6274)</f>
        <v>7.9225284268083355E-4</v>
      </c>
      <c r="B6245">
        <f>_xlfn.STDEV.S(Desalination_Unit_Data!B6245:B6274)</f>
        <v>31.151499023229686</v>
      </c>
      <c r="C6245">
        <f>_xlfn.STDEV.S(Desalination_Unit_Data!C6245:C6274)</f>
        <v>1.0753084021124114E-3</v>
      </c>
      <c r="D6245">
        <f>_xlfn.STDEV.S(Desalination_Unit_Data!D6245:D6274)</f>
        <v>6.7459309539348892E-4</v>
      </c>
      <c r="E6245">
        <f>_xlfn.STDEV.S(Desalination_Unit_Data!E6245:E6274)</f>
        <v>4.6252137300653685E-13</v>
      </c>
      <c r="F6245">
        <f>_xlfn.STDEV.S(Desalination_Unit_Data!F6245:F6274)</f>
        <v>0</v>
      </c>
      <c r="G6245">
        <f>_xlfn.STDEV.S(Desalination_Unit_Data!G6245:G6274)</f>
        <v>0.1080481578518202</v>
      </c>
      <c r="H6245">
        <f>_xlfn.STDEV.S(Desalination_Unit_Data!H6245:H6274)</f>
        <v>0.58143270963040716</v>
      </c>
      <c r="I6245">
        <f>_xlfn.STDEV.S(Desalination_Unit_Data!I6245:I6274)</f>
        <v>0</v>
      </c>
      <c r="J6245" s="2">
        <v>41983.659722222219</v>
      </c>
    </row>
    <row r="6246" spans="1:10" x14ac:dyDescent="0.25">
      <c r="A6246">
        <f>_xlfn.STDEV.S(Desalination_Unit_Data!A6246:A6275)</f>
        <v>7.6822353492838767E-4</v>
      </c>
      <c r="B6246">
        <f>_xlfn.STDEV.S(Desalination_Unit_Data!B6246:B6275)</f>
        <v>31.642668611122765</v>
      </c>
      <c r="C6246">
        <f>_xlfn.STDEV.S(Desalination_Unit_Data!C6246:C6275)</f>
        <v>1.0426939823296574E-3</v>
      </c>
      <c r="D6246">
        <f>_xlfn.STDEV.S(Desalination_Unit_Data!D6246:D6275)</f>
        <v>6.5413250583153202E-4</v>
      </c>
      <c r="E6246">
        <f>_xlfn.STDEV.S(Desalination_Unit_Data!E6246:E6275)</f>
        <v>4.6252137300653685E-13</v>
      </c>
      <c r="F6246">
        <f>_xlfn.STDEV.S(Desalination_Unit_Data!F6246:F6275)</f>
        <v>0</v>
      </c>
      <c r="G6246">
        <f>_xlfn.STDEV.S(Desalination_Unit_Data!G6246:G6275)</f>
        <v>0.10477102545186477</v>
      </c>
      <c r="H6246">
        <f>_xlfn.STDEV.S(Desalination_Unit_Data!H6246:H6275)</f>
        <v>0.58143270963040716</v>
      </c>
      <c r="I6246">
        <f>_xlfn.STDEV.S(Desalination_Unit_Data!I6246:I6275)</f>
        <v>0</v>
      </c>
      <c r="J6246" s="2">
        <v>41983.659722222219</v>
      </c>
    </row>
    <row r="6247" spans="1:10" x14ac:dyDescent="0.25">
      <c r="A6247">
        <f>_xlfn.STDEV.S(Desalination_Unit_Data!A6247:A6276)</f>
        <v>7.414632584749213E-4</v>
      </c>
      <c r="B6247">
        <f>_xlfn.STDEV.S(Desalination_Unit_Data!B6247:B6276)</f>
        <v>31.463107065518461</v>
      </c>
      <c r="C6247">
        <f>_xlfn.STDEV.S(Desalination_Unit_Data!C6247:C6276)</f>
        <v>1.0063728866525148E-3</v>
      </c>
      <c r="D6247">
        <f>_xlfn.STDEV.S(Desalination_Unit_Data!D6247:D6276)</f>
        <v>6.3134650323847332E-4</v>
      </c>
      <c r="E6247">
        <f>_xlfn.STDEV.S(Desalination_Unit_Data!E6247:E6276)</f>
        <v>4.6252137300653685E-13</v>
      </c>
      <c r="F6247">
        <f>_xlfn.STDEV.S(Desalination_Unit_Data!F6247:F6276)</f>
        <v>0</v>
      </c>
      <c r="G6247">
        <f>_xlfn.STDEV.S(Desalination_Unit_Data!G6247:G6276)</f>
        <v>0.10112143565069122</v>
      </c>
      <c r="H6247">
        <f>_xlfn.STDEV.S(Desalination_Unit_Data!H6247:H6276)</f>
        <v>0.58143270963040716</v>
      </c>
      <c r="I6247">
        <f>_xlfn.STDEV.S(Desalination_Unit_Data!I6247:I6276)</f>
        <v>0</v>
      </c>
      <c r="J6247" s="2">
        <v>41983.659722222219</v>
      </c>
    </row>
    <row r="6248" spans="1:10" x14ac:dyDescent="0.25">
      <c r="A6248">
        <f>_xlfn.STDEV.S(Desalination_Unit_Data!A6248:A6277)</f>
        <v>7.2360045228694349E-4</v>
      </c>
      <c r="B6248">
        <f>_xlfn.STDEV.S(Desalination_Unit_Data!B6248:B6277)</f>
        <v>31.539575276715961</v>
      </c>
      <c r="C6248">
        <f>_xlfn.STDEV.S(Desalination_Unit_Data!C6248:C6277)</f>
        <v>9.8212811836344543E-4</v>
      </c>
      <c r="D6248">
        <f>_xlfn.STDEV.S(Desalination_Unit_Data!D6248:D6277)</f>
        <v>6.1613658558163026E-4</v>
      </c>
      <c r="E6248">
        <f>_xlfn.STDEV.S(Desalination_Unit_Data!E6248:E6277)</f>
        <v>4.6252137300653685E-13</v>
      </c>
      <c r="F6248">
        <f>_xlfn.STDEV.S(Desalination_Unit_Data!F6248:F6277)</f>
        <v>0</v>
      </c>
      <c r="G6248">
        <f>_xlfn.STDEV.S(Desalination_Unit_Data!G6248:G6277)</f>
        <v>9.868528611211029E-2</v>
      </c>
      <c r="H6248">
        <f>_xlfn.STDEV.S(Desalination_Unit_Data!H6248:H6277)</f>
        <v>0.58143270963040716</v>
      </c>
      <c r="I6248">
        <f>_xlfn.STDEV.S(Desalination_Unit_Data!I6248:I6277)</f>
        <v>0</v>
      </c>
      <c r="J6248" s="2">
        <v>41983.659722222219</v>
      </c>
    </row>
    <row r="6249" spans="1:10" x14ac:dyDescent="0.25">
      <c r="A6249">
        <f>_xlfn.STDEV.S(Desalination_Unit_Data!A6249:A6278)</f>
        <v>7.006467047813937E-4</v>
      </c>
      <c r="B6249">
        <f>_xlfn.STDEV.S(Desalination_Unit_Data!B6249:B6278)</f>
        <v>31.946037323119562</v>
      </c>
      <c r="C6249">
        <f>_xlfn.STDEV.S(Desalination_Unit_Data!C6249:C6278)</f>
        <v>9.509734411862951E-4</v>
      </c>
      <c r="D6249">
        <f>_xlfn.STDEV.S(Desalination_Unit_Data!D6249:D6278)</f>
        <v>5.9659171137894083E-4</v>
      </c>
      <c r="E6249">
        <f>_xlfn.STDEV.S(Desalination_Unit_Data!E6249:E6278)</f>
        <v>4.6252137300653685E-13</v>
      </c>
      <c r="F6249">
        <f>_xlfn.STDEV.S(Desalination_Unit_Data!F6249:F6278)</f>
        <v>0</v>
      </c>
      <c r="G6249">
        <f>_xlfn.STDEV.S(Desalination_Unit_Data!G6249:G6278)</f>
        <v>9.5554830589371656E-2</v>
      </c>
      <c r="H6249">
        <f>_xlfn.STDEV.S(Desalination_Unit_Data!H6249:H6278)</f>
        <v>0.58143270963040716</v>
      </c>
      <c r="I6249">
        <f>_xlfn.STDEV.S(Desalination_Unit_Data!I6249:I6278)</f>
        <v>0</v>
      </c>
      <c r="J6249" s="2">
        <v>41983.659722222219</v>
      </c>
    </row>
    <row r="6250" spans="1:10" x14ac:dyDescent="0.25">
      <c r="A6250">
        <f>_xlfn.STDEV.S(Desalination_Unit_Data!A6250:A6279)</f>
        <v>6.7277060909379314E-4</v>
      </c>
      <c r="B6250">
        <f>_xlfn.STDEV.S(Desalination_Unit_Data!B6250:B6279)</f>
        <v>33.535470172865494</v>
      </c>
      <c r="C6250">
        <f>_xlfn.STDEV.S(Desalination_Unit_Data!C6250:C6279)</f>
        <v>9.1313779924944165E-4</v>
      </c>
      <c r="D6250">
        <f>_xlfn.STDEV.S(Desalination_Unit_Data!D6250:D6279)</f>
        <v>5.728555654499122E-4</v>
      </c>
      <c r="E6250">
        <f>_xlfn.STDEV.S(Desalination_Unit_Data!E6250:E6279)</f>
        <v>4.6252137300653685E-13</v>
      </c>
      <c r="F6250">
        <f>_xlfn.STDEV.S(Desalination_Unit_Data!F6250:F6279)</f>
        <v>0</v>
      </c>
      <c r="G6250">
        <f>_xlfn.STDEV.S(Desalination_Unit_Data!G6250:G6279)</f>
        <v>9.1753061562241708E-2</v>
      </c>
      <c r="H6250">
        <f>_xlfn.STDEV.S(Desalination_Unit_Data!H6250:H6279)</f>
        <v>0.58143270963040716</v>
      </c>
      <c r="I6250">
        <f>_xlfn.STDEV.S(Desalination_Unit_Data!I6250:I6279)</f>
        <v>0</v>
      </c>
      <c r="J6250" s="2">
        <v>41983.660416666666</v>
      </c>
    </row>
    <row r="6251" spans="1:10" x14ac:dyDescent="0.25">
      <c r="A6251">
        <f>_xlfn.STDEV.S(Desalination_Unit_Data!A6251:A6280)</f>
        <v>6.6210345583594054E-4</v>
      </c>
      <c r="B6251">
        <f>_xlfn.STDEV.S(Desalination_Unit_Data!B6251:B6280)</f>
        <v>33.247051102062237</v>
      </c>
      <c r="C6251">
        <f>_xlfn.STDEV.S(Desalination_Unit_Data!C6251:C6280)</f>
        <v>8.9865949771561439E-4</v>
      </c>
      <c r="D6251">
        <f>_xlfn.STDEV.S(Desalination_Unit_Data!D6251:D6280)</f>
        <v>5.6377257382981378E-4</v>
      </c>
      <c r="E6251">
        <f>_xlfn.STDEV.S(Desalination_Unit_Data!E6251:E6280)</f>
        <v>4.6252137300653685E-13</v>
      </c>
      <c r="F6251">
        <f>_xlfn.STDEV.S(Desalination_Unit_Data!F6251:F6280)</f>
        <v>0</v>
      </c>
      <c r="G6251">
        <f>_xlfn.STDEV.S(Desalination_Unit_Data!G6251:G6280)</f>
        <v>9.0298264715439475E-2</v>
      </c>
      <c r="H6251">
        <f>_xlfn.STDEV.S(Desalination_Unit_Data!H6251:H6280)</f>
        <v>0.58143270963040716</v>
      </c>
      <c r="I6251">
        <f>_xlfn.STDEV.S(Desalination_Unit_Data!I6251:I6280)</f>
        <v>0</v>
      </c>
      <c r="J6251" s="2">
        <v>41983.660416666666</v>
      </c>
    </row>
    <row r="6252" spans="1:10" x14ac:dyDescent="0.25">
      <c r="A6252">
        <f>_xlfn.STDEV.S(Desalination_Unit_Data!A6252:A6281)</f>
        <v>6.5158657933442137E-4</v>
      </c>
      <c r="B6252">
        <f>_xlfn.STDEV.S(Desalination_Unit_Data!B6252:B6281)</f>
        <v>32.86566691258075</v>
      </c>
      <c r="C6252">
        <f>_xlfn.STDEV.S(Desalination_Unit_Data!C6252:C6281)</f>
        <v>8.8438513364150629E-4</v>
      </c>
      <c r="D6252">
        <f>_xlfn.STDEV.S(Desalination_Unit_Data!D6252:D6281)</f>
        <v>5.5481757324848729E-4</v>
      </c>
      <c r="E6252">
        <f>_xlfn.STDEV.S(Desalination_Unit_Data!E6252:E6281)</f>
        <v>4.6252137300653685E-13</v>
      </c>
      <c r="F6252">
        <f>_xlfn.STDEV.S(Desalination_Unit_Data!F6252:F6281)</f>
        <v>0</v>
      </c>
      <c r="G6252">
        <f>_xlfn.STDEV.S(Desalination_Unit_Data!G6252:G6281)</f>
        <v>8.8863965983904308E-2</v>
      </c>
      <c r="H6252">
        <f>_xlfn.STDEV.S(Desalination_Unit_Data!H6252:H6281)</f>
        <v>0.58143270963040716</v>
      </c>
      <c r="I6252">
        <f>_xlfn.STDEV.S(Desalination_Unit_Data!I6252:I6281)</f>
        <v>0</v>
      </c>
      <c r="J6252" s="2">
        <v>41983.660416666666</v>
      </c>
    </row>
    <row r="6253" spans="1:10" x14ac:dyDescent="0.25">
      <c r="A6253">
        <f>_xlfn.STDEV.S(Desalination_Unit_Data!A6253:A6282)</f>
        <v>6.4157918128674492E-4</v>
      </c>
      <c r="B6253">
        <f>_xlfn.STDEV.S(Desalination_Unit_Data!B6253:B6282)</f>
        <v>33.049597586123866</v>
      </c>
      <c r="C6253">
        <f>_xlfn.STDEV.S(Desalination_Unit_Data!C6253:C6282)</f>
        <v>8.7080227641031505E-4</v>
      </c>
      <c r="D6253">
        <f>_xlfn.STDEV.S(Desalination_Unit_Data!D6253:D6282)</f>
        <v>5.462964196894241E-4</v>
      </c>
      <c r="E6253">
        <f>_xlfn.STDEV.S(Desalination_Unit_Data!E6253:E6282)</f>
        <v>4.6252137300653685E-13</v>
      </c>
      <c r="F6253">
        <f>_xlfn.STDEV.S(Desalination_Unit_Data!F6253:F6282)</f>
        <v>0</v>
      </c>
      <c r="G6253">
        <f>_xlfn.STDEV.S(Desalination_Unit_Data!G6253:G6282)</f>
        <v>8.74991459507585E-2</v>
      </c>
      <c r="H6253">
        <f>_xlfn.STDEV.S(Desalination_Unit_Data!H6253:H6282)</f>
        <v>0.58143270963040716</v>
      </c>
      <c r="I6253">
        <f>_xlfn.STDEV.S(Desalination_Unit_Data!I6253:I6282)</f>
        <v>0</v>
      </c>
      <c r="J6253" s="2">
        <v>41983.660416666666</v>
      </c>
    </row>
    <row r="6254" spans="1:10" x14ac:dyDescent="0.25">
      <c r="A6254">
        <f>_xlfn.STDEV.S(Desalination_Unit_Data!A6254:A6283)</f>
        <v>6.3463730108289187E-4</v>
      </c>
      <c r="B6254">
        <f>_xlfn.STDEV.S(Desalination_Unit_Data!B6254:B6283)</f>
        <v>32.930810343083522</v>
      </c>
      <c r="C6254">
        <f>_xlfn.STDEV.S(Desalination_Unit_Data!C6254:C6283)</f>
        <v>8.6138017274597976E-4</v>
      </c>
      <c r="D6254">
        <f>_xlfn.STDEV.S(Desalination_Unit_Data!D6254:D6283)</f>
        <v>5.4038546676512557E-4</v>
      </c>
      <c r="E6254">
        <f>_xlfn.STDEV.S(Desalination_Unit_Data!E6254:E6283)</f>
        <v>4.6252137300653685E-13</v>
      </c>
      <c r="F6254">
        <f>_xlfn.STDEV.S(Desalination_Unit_Data!F6254:F6283)</f>
        <v>0</v>
      </c>
      <c r="G6254">
        <f>_xlfn.STDEV.S(Desalination_Unit_Data!G6254:G6283)</f>
        <v>8.6552411190441894E-2</v>
      </c>
      <c r="H6254">
        <f>_xlfn.STDEV.S(Desalination_Unit_Data!H6254:H6283)</f>
        <v>0.58325688553733346</v>
      </c>
      <c r="I6254">
        <f>_xlfn.STDEV.S(Desalination_Unit_Data!I6254:I6283)</f>
        <v>0</v>
      </c>
      <c r="J6254" s="2">
        <v>41983.660416666666</v>
      </c>
    </row>
    <row r="6255" spans="1:10" x14ac:dyDescent="0.25">
      <c r="A6255">
        <f>_xlfn.STDEV.S(Desalination_Unit_Data!A6255:A6284)</f>
        <v>6.2823876760090941E-4</v>
      </c>
      <c r="B6255">
        <f>_xlfn.STDEV.S(Desalination_Unit_Data!B6255:B6284)</f>
        <v>33.338834579105296</v>
      </c>
      <c r="C6255">
        <f>_xlfn.STDEV.S(Desalination_Unit_Data!C6255:C6284)</f>
        <v>8.526956470836744E-4</v>
      </c>
      <c r="D6255">
        <f>_xlfn.STDEV.S(Desalination_Unit_Data!D6255:D6284)</f>
        <v>5.3493724947849502E-4</v>
      </c>
      <c r="E6255">
        <f>_xlfn.STDEV.S(Desalination_Unit_Data!E6255:E6284)</f>
        <v>4.6252137300653685E-13</v>
      </c>
      <c r="F6255">
        <f>_xlfn.STDEV.S(Desalination_Unit_Data!F6255:F6284)</f>
        <v>0</v>
      </c>
      <c r="G6255">
        <f>_xlfn.STDEV.S(Desalination_Unit_Data!G6255:G6284)</f>
        <v>8.5679784072984572E-2</v>
      </c>
      <c r="H6255">
        <f>_xlfn.STDEV.S(Desalination_Unit_Data!H6255:H6284)</f>
        <v>0.58095053413132369</v>
      </c>
      <c r="I6255">
        <f>_xlfn.STDEV.S(Desalination_Unit_Data!I6255:I6284)</f>
        <v>0</v>
      </c>
      <c r="J6255" s="2">
        <v>41983.660416666666</v>
      </c>
    </row>
    <row r="6256" spans="1:10" x14ac:dyDescent="0.25">
      <c r="A6256">
        <f>_xlfn.STDEV.S(Desalination_Unit_Data!A6256:A6285)</f>
        <v>6.1904228632708974E-4</v>
      </c>
      <c r="B6256">
        <f>_xlfn.STDEV.S(Desalination_Unit_Data!B6256:B6285)</f>
        <v>32.811323182625046</v>
      </c>
      <c r="C6256">
        <f>_xlfn.STDEV.S(Desalination_Unit_Data!C6256:C6285)</f>
        <v>8.402134977185089E-4</v>
      </c>
      <c r="D6256">
        <f>_xlfn.STDEV.S(Desalination_Unit_Data!D6256:D6285)</f>
        <v>5.2710659320351198E-4</v>
      </c>
      <c r="E6256">
        <f>_xlfn.STDEV.S(Desalination_Unit_Data!E6256:E6285)</f>
        <v>4.6252137300653685E-13</v>
      </c>
      <c r="F6256">
        <f>_xlfn.STDEV.S(Desalination_Unit_Data!F6256:F6285)</f>
        <v>0</v>
      </c>
      <c r="G6256">
        <f>_xlfn.STDEV.S(Desalination_Unit_Data!G6256:G6285)</f>
        <v>8.4425564768619663E-2</v>
      </c>
      <c r="H6256">
        <f>_xlfn.STDEV.S(Desalination_Unit_Data!H6256:H6285)</f>
        <v>0.57190322151188133</v>
      </c>
      <c r="I6256">
        <f>_xlfn.STDEV.S(Desalination_Unit_Data!I6256:I6285)</f>
        <v>0</v>
      </c>
      <c r="J6256" s="2">
        <v>41983.660416666666</v>
      </c>
    </row>
    <row r="6257" spans="1:10" x14ac:dyDescent="0.25">
      <c r="A6257">
        <f>_xlfn.STDEV.S(Desalination_Unit_Data!A6257:A6286)</f>
        <v>6.1663902611736857E-4</v>
      </c>
      <c r="B6257">
        <f>_xlfn.STDEV.S(Desalination_Unit_Data!B6257:B6286)</f>
        <v>33.05685139691618</v>
      </c>
      <c r="C6257">
        <f>_xlfn.STDEV.S(Desalination_Unit_Data!C6257:C6286)</f>
        <v>8.3695156096716763E-4</v>
      </c>
      <c r="D6257">
        <f>_xlfn.STDEV.S(Desalination_Unit_Data!D6257:D6286)</f>
        <v>5.2506023781567171E-4</v>
      </c>
      <c r="E6257">
        <f>_xlfn.STDEV.S(Desalination_Unit_Data!E6257:E6286)</f>
        <v>4.6252137300653685E-13</v>
      </c>
      <c r="F6257">
        <f>_xlfn.STDEV.S(Desalination_Unit_Data!F6257:F6286)</f>
        <v>0</v>
      </c>
      <c r="G6257">
        <f>_xlfn.STDEV.S(Desalination_Unit_Data!G6257:G6286)</f>
        <v>8.4097806651645624E-2</v>
      </c>
      <c r="H6257">
        <f>_xlfn.STDEV.S(Desalination_Unit_Data!H6257:H6286)</f>
        <v>0.50847858531932888</v>
      </c>
      <c r="I6257">
        <f>_xlfn.STDEV.S(Desalination_Unit_Data!I6257:I6286)</f>
        <v>0</v>
      </c>
      <c r="J6257" s="2">
        <v>41983.660416666666</v>
      </c>
    </row>
    <row r="6258" spans="1:10" x14ac:dyDescent="0.25">
      <c r="A6258">
        <f>_xlfn.STDEV.S(Desalination_Unit_Data!A6258:A6287)</f>
        <v>6.1838007249034378E-4</v>
      </c>
      <c r="B6258">
        <f>_xlfn.STDEV.S(Desalination_Unit_Data!B6258:B6287)</f>
        <v>32.984198693541167</v>
      </c>
      <c r="C6258">
        <f>_xlfn.STDEV.S(Desalination_Unit_Data!C6258:C6287)</f>
        <v>8.3931463856420701E-4</v>
      </c>
      <c r="D6258">
        <f>_xlfn.STDEV.S(Desalination_Unit_Data!D6258:D6287)</f>
        <v>5.2654270896416056E-4</v>
      </c>
      <c r="E6258">
        <f>_xlfn.STDEV.S(Desalination_Unit_Data!E6258:E6287)</f>
        <v>4.6252137300653685E-13</v>
      </c>
      <c r="F6258">
        <f>_xlfn.STDEV.S(Desalination_Unit_Data!F6258:F6287)</f>
        <v>0</v>
      </c>
      <c r="G6258">
        <f>_xlfn.STDEV.S(Desalination_Unit_Data!G6258:G6287)</f>
        <v>8.433525774402742E-2</v>
      </c>
      <c r="H6258">
        <f>_xlfn.STDEV.S(Desalination_Unit_Data!H6258:H6287)</f>
        <v>0.36946245929971605</v>
      </c>
      <c r="I6258">
        <f>_xlfn.STDEV.S(Desalination_Unit_Data!I6258:I6287)</f>
        <v>0</v>
      </c>
      <c r="J6258" s="2">
        <v>41983.660416666666</v>
      </c>
    </row>
    <row r="6259" spans="1:10" x14ac:dyDescent="0.25">
      <c r="A6259">
        <f>_xlfn.STDEV.S(Desalination_Unit_Data!A6259:A6288)</f>
        <v>6.1497309711963882E-4</v>
      </c>
      <c r="B6259">
        <f>_xlfn.STDEV.S(Desalination_Unit_Data!B6259:B6288)</f>
        <v>32.984198693541167</v>
      </c>
      <c r="C6259">
        <f>_xlfn.STDEV.S(Desalination_Unit_Data!C6259:C6288)</f>
        <v>8.3469041019936636E-4</v>
      </c>
      <c r="D6259">
        <f>_xlfn.STDEV.S(Desalination_Unit_Data!D6259:D6288)</f>
        <v>5.2364170842384144E-4</v>
      </c>
      <c r="E6259">
        <f>_xlfn.STDEV.S(Desalination_Unit_Data!E6259:E6288)</f>
        <v>4.6252137300653685E-13</v>
      </c>
      <c r="F6259">
        <f>_xlfn.STDEV.S(Desalination_Unit_Data!F6259:F6288)</f>
        <v>0</v>
      </c>
      <c r="G6259">
        <f>_xlfn.STDEV.S(Desalination_Unit_Data!G6259:G6288)</f>
        <v>8.38706030309984E-2</v>
      </c>
      <c r="H6259">
        <f>_xlfn.STDEV.S(Desalination_Unit_Data!H6259:H6288)</f>
        <v>8.5810320674179458E-2</v>
      </c>
      <c r="I6259">
        <f>_xlfn.STDEV.S(Desalination_Unit_Data!I6259:I6288)</f>
        <v>0</v>
      </c>
      <c r="J6259" s="2">
        <v>41983.660416666666</v>
      </c>
    </row>
    <row r="6260" spans="1:10" x14ac:dyDescent="0.25">
      <c r="A6260">
        <f>_xlfn.STDEV.S(Desalination_Unit_Data!A6260:A6289)</f>
        <v>6.1594056947910237E-4</v>
      </c>
      <c r="B6260">
        <f>_xlfn.STDEV.S(Desalination_Unit_Data!B6260:B6289)</f>
        <v>34.125123969722438</v>
      </c>
      <c r="C6260">
        <f>_xlfn.STDEV.S(Desalination_Unit_Data!C6260:C6289)</f>
        <v>8.3600354811616355E-4</v>
      </c>
      <c r="D6260">
        <f>_xlfn.STDEV.S(Desalination_Unit_Data!D6260:D6289)</f>
        <v>5.2446555043230965E-4</v>
      </c>
      <c r="E6260">
        <f>_xlfn.STDEV.S(Desalination_Unit_Data!E6260:E6289)</f>
        <v>4.6252137300653685E-13</v>
      </c>
      <c r="F6260">
        <f>_xlfn.STDEV.S(Desalination_Unit_Data!F6260:F6289)</f>
        <v>0</v>
      </c>
      <c r="G6260">
        <f>_xlfn.STDEV.S(Desalination_Unit_Data!G6260:G6289)</f>
        <v>8.4002547528684607E-2</v>
      </c>
      <c r="H6260">
        <f>_xlfn.STDEV.S(Desalination_Unit_Data!H6260:H6289)</f>
        <v>0</v>
      </c>
      <c r="I6260">
        <f>_xlfn.STDEV.S(Desalination_Unit_Data!I6260:I6289)</f>
        <v>0</v>
      </c>
      <c r="J6260" s="2">
        <v>41983.660416666666</v>
      </c>
    </row>
    <row r="6261" spans="1:10" x14ac:dyDescent="0.25">
      <c r="A6261">
        <f>_xlfn.STDEV.S(Desalination_Unit_Data!A6261:A6290)</f>
        <v>6.1490574399199779E-4</v>
      </c>
      <c r="B6261">
        <f>_xlfn.STDEV.S(Desalination_Unit_Data!B6261:B6290)</f>
        <v>33.771989823072936</v>
      </c>
      <c r="C6261">
        <f>_xlfn.STDEV.S(Desalination_Unit_Data!C6261:C6290)</f>
        <v>8.3459902752979767E-4</v>
      </c>
      <c r="D6261">
        <f>_xlfn.STDEV.S(Desalination_Unit_Data!D6261:D6290)</f>
        <v>5.2358438560503717E-4</v>
      </c>
      <c r="E6261">
        <f>_xlfn.STDEV.S(Desalination_Unit_Data!E6261:E6290)</f>
        <v>4.6252137300653685E-13</v>
      </c>
      <c r="F6261">
        <f>_xlfn.STDEV.S(Desalination_Unit_Data!F6261:F6290)</f>
        <v>0</v>
      </c>
      <c r="G6261">
        <f>_xlfn.STDEV.S(Desalination_Unit_Data!G6261:G6290)</f>
        <v>8.3861422970473221E-2</v>
      </c>
      <c r="H6261">
        <f>_xlfn.STDEV.S(Desalination_Unit_Data!H6261:H6290)</f>
        <v>0</v>
      </c>
      <c r="I6261">
        <f>_xlfn.STDEV.S(Desalination_Unit_Data!I6261:I6290)</f>
        <v>0</v>
      </c>
      <c r="J6261" s="2">
        <v>41983.660416666666</v>
      </c>
    </row>
    <row r="6262" spans="1:10" x14ac:dyDescent="0.25">
      <c r="A6262">
        <f>_xlfn.STDEV.S(Desalination_Unit_Data!A6262:A6291)</f>
        <v>6.0889066529737227E-4</v>
      </c>
      <c r="B6262">
        <f>_xlfn.STDEV.S(Desalination_Unit_Data!B6262:B6291)</f>
        <v>33.342699197989575</v>
      </c>
      <c r="C6262">
        <f>_xlfn.STDEV.S(Desalination_Unit_Data!C6262:C6291)</f>
        <v>8.2643494616171139E-4</v>
      </c>
      <c r="D6262">
        <f>_xlfn.STDEV.S(Desalination_Unit_Data!D6262:D6291)</f>
        <v>5.1846265241139663E-4</v>
      </c>
      <c r="E6262">
        <f>_xlfn.STDEV.S(Desalination_Unit_Data!E6262:E6291)</f>
        <v>4.6252137300653685E-13</v>
      </c>
      <c r="F6262">
        <f>_xlfn.STDEV.S(Desalination_Unit_Data!F6262:F6291)</f>
        <v>0</v>
      </c>
      <c r="G6262">
        <f>_xlfn.STDEV.S(Desalination_Unit_Data!G6262:G6291)</f>
        <v>8.3041084550276423E-2</v>
      </c>
      <c r="H6262">
        <f>_xlfn.STDEV.S(Desalination_Unit_Data!H6262:H6291)</f>
        <v>0</v>
      </c>
      <c r="I6262">
        <f>_xlfn.STDEV.S(Desalination_Unit_Data!I6262:I6291)</f>
        <v>0</v>
      </c>
      <c r="J6262" s="2">
        <v>41983.660416666666</v>
      </c>
    </row>
    <row r="6263" spans="1:10" x14ac:dyDescent="0.25">
      <c r="A6263">
        <f>_xlfn.STDEV.S(Desalination_Unit_Data!A6263:A6292)</f>
        <v>6.0103346048868229E-4</v>
      </c>
      <c r="B6263">
        <f>_xlfn.STDEV.S(Desalination_Unit_Data!B6263:B6292)</f>
        <v>33.221284714438575</v>
      </c>
      <c r="C6263">
        <f>_xlfn.STDEV.S(Desalination_Unit_Data!C6263:C6292)</f>
        <v>8.1577049950003362E-4</v>
      </c>
      <c r="D6263">
        <f>_xlfn.STDEV.S(Desalination_Unit_Data!D6263:D6292)</f>
        <v>5.1177235633625181E-4</v>
      </c>
      <c r="E6263">
        <f>_xlfn.STDEV.S(Desalination_Unit_Data!E6263:E6292)</f>
        <v>4.6252137300653685E-13</v>
      </c>
      <c r="F6263">
        <f>_xlfn.STDEV.S(Desalination_Unit_Data!F6263:F6292)</f>
        <v>0</v>
      </c>
      <c r="G6263">
        <f>_xlfn.STDEV.S(Desalination_Unit_Data!G6263:G6292)</f>
        <v>8.1969502738502495E-2</v>
      </c>
      <c r="H6263">
        <f>_xlfn.STDEV.S(Desalination_Unit_Data!H6263:H6292)</f>
        <v>0</v>
      </c>
      <c r="I6263">
        <f>_xlfn.STDEV.S(Desalination_Unit_Data!I6263:I6292)</f>
        <v>0</v>
      </c>
      <c r="J6263" s="2">
        <v>41983.660416666666</v>
      </c>
    </row>
    <row r="6264" spans="1:10" x14ac:dyDescent="0.25">
      <c r="A6264">
        <f>_xlfn.STDEV.S(Desalination_Unit_Data!A6264:A6293)</f>
        <v>5.9080974854945211E-4</v>
      </c>
      <c r="B6264">
        <f>_xlfn.STDEV.S(Desalination_Unit_Data!B6264:B6293)</f>
        <v>31.024951942382412</v>
      </c>
      <c r="C6264">
        <f>_xlfn.STDEV.S(Desalination_Unit_Data!C6264:C6293)</f>
        <v>8.0189409527605185E-4</v>
      </c>
      <c r="D6264">
        <f>_xlfn.STDEV.S(Desalination_Unit_Data!D6264:D6293)</f>
        <v>5.0306703621531585E-4</v>
      </c>
      <c r="E6264">
        <f>_xlfn.STDEV.S(Desalination_Unit_Data!E6264:E6293)</f>
        <v>4.6252137300653685E-13</v>
      </c>
      <c r="F6264">
        <f>_xlfn.STDEV.S(Desalination_Unit_Data!F6264:F6293)</f>
        <v>0</v>
      </c>
      <c r="G6264">
        <f>_xlfn.STDEV.S(Desalination_Unit_Data!G6264:G6293)</f>
        <v>8.0575182639683746E-2</v>
      </c>
      <c r="H6264">
        <f>_xlfn.STDEV.S(Desalination_Unit_Data!H6264:H6293)</f>
        <v>0</v>
      </c>
      <c r="I6264">
        <f>_xlfn.STDEV.S(Desalination_Unit_Data!I6264:I6293)</f>
        <v>0</v>
      </c>
      <c r="J6264" s="2">
        <v>41983.660416666666</v>
      </c>
    </row>
    <row r="6265" spans="1:10" x14ac:dyDescent="0.25">
      <c r="A6265">
        <f>_xlfn.STDEV.S(Desalination_Unit_Data!A6265:A6294)</f>
        <v>5.7847937040644587E-4</v>
      </c>
      <c r="B6265">
        <f>_xlfn.STDEV.S(Desalination_Unit_Data!B6265:B6294)</f>
        <v>31.433424424741428</v>
      </c>
      <c r="C6265">
        <f>_xlfn.STDEV.S(Desalination_Unit_Data!C6265:C6294)</f>
        <v>7.851583170732574E-4</v>
      </c>
      <c r="D6265">
        <f>_xlfn.STDEV.S(Desalination_Unit_Data!D6265:D6294)</f>
        <v>4.9256790180449866E-4</v>
      </c>
      <c r="E6265">
        <f>_xlfn.STDEV.S(Desalination_Unit_Data!E6265:E6294)</f>
        <v>4.6252137300653685E-13</v>
      </c>
      <c r="F6265">
        <f>_xlfn.STDEV.S(Desalination_Unit_Data!F6265:F6294)</f>
        <v>0</v>
      </c>
      <c r="G6265">
        <f>_xlfn.STDEV.S(Desalination_Unit_Data!G6265:G6294)</f>
        <v>7.8893551881439566E-2</v>
      </c>
      <c r="H6265">
        <f>_xlfn.STDEV.S(Desalination_Unit_Data!H6265:H6294)</f>
        <v>0</v>
      </c>
      <c r="I6265">
        <f>_xlfn.STDEV.S(Desalination_Unit_Data!I6265:I6294)</f>
        <v>0</v>
      </c>
      <c r="J6265" s="2">
        <v>41983.660416666666</v>
      </c>
    </row>
    <row r="6266" spans="1:10" x14ac:dyDescent="0.25">
      <c r="A6266">
        <f>_xlfn.STDEV.S(Desalination_Unit_Data!A6266:A6295)</f>
        <v>5.6369924526788518E-4</v>
      </c>
      <c r="B6266">
        <f>_xlfn.STDEV.S(Desalination_Unit_Data!B6266:B6295)</f>
        <v>31.523058088353014</v>
      </c>
      <c r="C6266">
        <f>_xlfn.STDEV.S(Desalination_Unit_Data!C6266:C6295)</f>
        <v>7.6509752326571934E-4</v>
      </c>
      <c r="D6266">
        <f>_xlfn.STDEV.S(Desalination_Unit_Data!D6266:D6295)</f>
        <v>4.7998280923904182E-4</v>
      </c>
      <c r="E6266">
        <f>_xlfn.STDEV.S(Desalination_Unit_Data!E6266:E6295)</f>
        <v>4.6252137300653685E-13</v>
      </c>
      <c r="F6266">
        <f>_xlfn.STDEV.S(Desalination_Unit_Data!F6266:F6295)</f>
        <v>0</v>
      </c>
      <c r="G6266">
        <f>_xlfn.STDEV.S(Desalination_Unit_Data!G6266:G6295)</f>
        <v>7.6877824558640701E-2</v>
      </c>
      <c r="H6266">
        <f>_xlfn.STDEV.S(Desalination_Unit_Data!H6266:H6295)</f>
        <v>0</v>
      </c>
      <c r="I6266">
        <f>_xlfn.STDEV.S(Desalination_Unit_Data!I6266:I6295)</f>
        <v>0</v>
      </c>
      <c r="J6266" s="2">
        <v>41983.660416666666</v>
      </c>
    </row>
    <row r="6267" spans="1:10" x14ac:dyDescent="0.25">
      <c r="A6267">
        <f>_xlfn.STDEV.S(Desalination_Unit_Data!A6267:A6296)</f>
        <v>5.4638505469823166E-4</v>
      </c>
      <c r="B6267">
        <f>_xlfn.STDEV.S(Desalination_Unit_Data!B6267:B6296)</f>
        <v>31.146412229638489</v>
      </c>
      <c r="C6267">
        <f>_xlfn.STDEV.S(Desalination_Unit_Data!C6267:C6296)</f>
        <v>7.415973455381468E-4</v>
      </c>
      <c r="D6267">
        <f>_xlfn.STDEV.S(Desalination_Unit_Data!D6267:D6296)</f>
        <v>4.6523996480277895E-4</v>
      </c>
      <c r="E6267">
        <f>_xlfn.STDEV.S(Desalination_Unit_Data!E6267:E6296)</f>
        <v>4.6252137300653685E-13</v>
      </c>
      <c r="F6267">
        <f>_xlfn.STDEV.S(Desalination_Unit_Data!F6267:F6296)</f>
        <v>0</v>
      </c>
      <c r="G6267">
        <f>_xlfn.STDEV.S(Desalination_Unit_Data!G6267:G6296)</f>
        <v>7.4516498679093698E-2</v>
      </c>
      <c r="H6267">
        <f>_xlfn.STDEV.S(Desalination_Unit_Data!H6267:H6296)</f>
        <v>0</v>
      </c>
      <c r="I6267">
        <f>_xlfn.STDEV.S(Desalination_Unit_Data!I6267:I6296)</f>
        <v>0</v>
      </c>
      <c r="J6267" s="2">
        <v>41983.661111111112</v>
      </c>
    </row>
    <row r="6268" spans="1:10" x14ac:dyDescent="0.25">
      <c r="A6268">
        <f>_xlfn.STDEV.S(Desalination_Unit_Data!A6268:A6297)</f>
        <v>5.4406560084802763E-4</v>
      </c>
      <c r="B6268">
        <f>_xlfn.STDEV.S(Desalination_Unit_Data!B6268:B6297)</f>
        <v>30.55917459398038</v>
      </c>
      <c r="C6268">
        <f>_xlfn.STDEV.S(Desalination_Unit_Data!C6268:C6297)</f>
        <v>7.3844918753816432E-4</v>
      </c>
      <c r="D6268">
        <f>_xlfn.STDEV.S(Desalination_Unit_Data!D6268:D6297)</f>
        <v>4.6326498859237486E-4</v>
      </c>
      <c r="E6268">
        <f>_xlfn.STDEV.S(Desalination_Unit_Data!E6268:E6297)</f>
        <v>4.6252137300653685E-13</v>
      </c>
      <c r="F6268">
        <f>_xlfn.STDEV.S(Desalination_Unit_Data!F6268:F6297)</f>
        <v>0</v>
      </c>
      <c r="G6268">
        <f>_xlfn.STDEV.S(Desalination_Unit_Data!G6268:G6297)</f>
        <v>7.4200171939230009E-2</v>
      </c>
      <c r="H6268">
        <f>_xlfn.STDEV.S(Desalination_Unit_Data!H6268:H6297)</f>
        <v>0</v>
      </c>
      <c r="I6268">
        <f>_xlfn.STDEV.S(Desalination_Unit_Data!I6268:I6297)</f>
        <v>0</v>
      </c>
      <c r="J6268" s="2">
        <v>41983.661111111112</v>
      </c>
    </row>
    <row r="6269" spans="1:10" x14ac:dyDescent="0.25">
      <c r="A6269">
        <f>_xlfn.STDEV.S(Desalination_Unit_Data!A6269:A6298)</f>
        <v>5.4062344485663846E-4</v>
      </c>
      <c r="B6269">
        <f>_xlfn.STDEV.S(Desalination_Unit_Data!B6269:B6298)</f>
        <v>31.000437316523602</v>
      </c>
      <c r="C6269">
        <f>_xlfn.STDEV.S(Desalination_Unit_Data!C6269:C6298)</f>
        <v>7.3377724705600209E-4</v>
      </c>
      <c r="D6269">
        <f>_xlfn.STDEV.S(Desalination_Unit_Data!D6269:D6298)</f>
        <v>4.6033403106885833E-4</v>
      </c>
      <c r="E6269">
        <f>_xlfn.STDEV.S(Desalination_Unit_Data!E6269:E6298)</f>
        <v>4.6252137300653685E-13</v>
      </c>
      <c r="F6269">
        <f>_xlfn.STDEV.S(Desalination_Unit_Data!F6269:F6298)</f>
        <v>0</v>
      </c>
      <c r="G6269">
        <f>_xlfn.STDEV.S(Desalination_Unit_Data!G6269:G6298)</f>
        <v>7.3730729357434063E-2</v>
      </c>
      <c r="H6269">
        <f>_xlfn.STDEV.S(Desalination_Unit_Data!H6269:H6298)</f>
        <v>0</v>
      </c>
      <c r="I6269">
        <f>_xlfn.STDEV.S(Desalination_Unit_Data!I6269:I6298)</f>
        <v>0</v>
      </c>
      <c r="J6269" s="2">
        <v>41983.661111111112</v>
      </c>
    </row>
    <row r="6270" spans="1:10" x14ac:dyDescent="0.25">
      <c r="A6270">
        <f>_xlfn.STDEV.S(Desalination_Unit_Data!A6270:A6299)</f>
        <v>5.3625826510109425E-4</v>
      </c>
      <c r="B6270">
        <f>_xlfn.STDEV.S(Desalination_Unit_Data!B6270:B6299)</f>
        <v>28.875799208925454</v>
      </c>
      <c r="C6270">
        <f>_xlfn.STDEV.S(Desalination_Unit_Data!C6270:C6299)</f>
        <v>7.2785248465974384E-4</v>
      </c>
      <c r="D6270">
        <f>_xlfn.STDEV.S(Desalination_Unit_Data!D6270:D6299)</f>
        <v>4.5661716632250176E-4</v>
      </c>
      <c r="E6270">
        <f>_xlfn.STDEV.S(Desalination_Unit_Data!E6270:E6299)</f>
        <v>4.6252137300653685E-13</v>
      </c>
      <c r="F6270">
        <f>_xlfn.STDEV.S(Desalination_Unit_Data!F6270:F6299)</f>
        <v>0</v>
      </c>
      <c r="G6270">
        <f>_xlfn.STDEV.S(Desalination_Unit_Data!G6270:G6299)</f>
        <v>7.3135405177789548E-2</v>
      </c>
      <c r="H6270">
        <f>_xlfn.STDEV.S(Desalination_Unit_Data!H6270:H6299)</f>
        <v>0</v>
      </c>
      <c r="I6270">
        <f>_xlfn.STDEV.S(Desalination_Unit_Data!I6270:I6299)</f>
        <v>0</v>
      </c>
      <c r="J6270" s="2">
        <v>41983.661111111112</v>
      </c>
    </row>
    <row r="6271" spans="1:10" x14ac:dyDescent="0.25">
      <c r="A6271">
        <f>_xlfn.STDEV.S(Desalination_Unit_Data!A6271:A6300)</f>
        <v>5.3078964573836018E-4</v>
      </c>
      <c r="B6271">
        <f>_xlfn.STDEV.S(Desalination_Unit_Data!B6271:B6300)</f>
        <v>28.870526335422067</v>
      </c>
      <c r="C6271">
        <f>_xlfn.STDEV.S(Desalination_Unit_Data!C6271:C6300)</f>
        <v>7.2043002192347268E-4</v>
      </c>
      <c r="D6271">
        <f>_xlfn.STDEV.S(Desalination_Unit_Data!D6271:D6300)</f>
        <v>4.5196071068996689E-4</v>
      </c>
      <c r="E6271">
        <f>_xlfn.STDEV.S(Desalination_Unit_Data!E6271:E6300)</f>
        <v>4.6252137300653685E-13</v>
      </c>
      <c r="F6271">
        <f>_xlfn.STDEV.S(Desalination_Unit_Data!F6271:F6300)</f>
        <v>0</v>
      </c>
      <c r="G6271">
        <f>_xlfn.STDEV.S(Desalination_Unit_Data!G6271:G6300)</f>
        <v>7.2389588345454794E-2</v>
      </c>
      <c r="H6271">
        <f>_xlfn.STDEV.S(Desalination_Unit_Data!H6271:H6300)</f>
        <v>0</v>
      </c>
      <c r="I6271">
        <f>_xlfn.STDEV.S(Desalination_Unit_Data!I6271:I6300)</f>
        <v>0</v>
      </c>
      <c r="J6271" s="2">
        <v>41983.661111111112</v>
      </c>
    </row>
    <row r="6272" spans="1:10" x14ac:dyDescent="0.25">
      <c r="A6272">
        <f>_xlfn.STDEV.S(Desalination_Unit_Data!A6272:A6301)</f>
        <v>5.2757817092432017E-4</v>
      </c>
      <c r="B6272">
        <f>_xlfn.STDEV.S(Desalination_Unit_Data!B6272:B6301)</f>
        <v>30.533450792904059</v>
      </c>
      <c r="C6272">
        <f>_xlfn.STDEV.S(Desalination_Unit_Data!C6272:C6301)</f>
        <v>7.1607114152701242E-4</v>
      </c>
      <c r="D6272">
        <f>_xlfn.STDEV.S(Desalination_Unit_Data!D6272:D6301)</f>
        <v>4.4922614336041712E-4</v>
      </c>
      <c r="E6272">
        <f>_xlfn.STDEV.S(Desalination_Unit_Data!E6272:E6301)</f>
        <v>4.6252137300653685E-13</v>
      </c>
      <c r="F6272">
        <f>_xlfn.STDEV.S(Desalination_Unit_Data!F6272:F6301)</f>
        <v>0</v>
      </c>
      <c r="G6272">
        <f>_xlfn.STDEV.S(Desalination_Unit_Data!G6272:G6301)</f>
        <v>7.1951604630867735E-2</v>
      </c>
      <c r="H6272">
        <f>_xlfn.STDEV.S(Desalination_Unit_Data!H6272:H6301)</f>
        <v>0</v>
      </c>
      <c r="I6272">
        <f>_xlfn.STDEV.S(Desalination_Unit_Data!I6272:I6301)</f>
        <v>0</v>
      </c>
      <c r="J6272" s="2">
        <v>41983.661111111112</v>
      </c>
    </row>
    <row r="6273" spans="1:10" x14ac:dyDescent="0.25">
      <c r="A6273">
        <f>_xlfn.STDEV.S(Desalination_Unit_Data!A6273:A6302)</f>
        <v>5.2340434813481459E-4</v>
      </c>
      <c r="B6273">
        <f>_xlfn.STDEV.S(Desalination_Unit_Data!B6273:B6302)</f>
        <v>30.676864075671791</v>
      </c>
      <c r="C6273">
        <f>_xlfn.STDEV.S(Desalination_Unit_Data!C6273:C6302)</f>
        <v>7.1040610342999245E-4</v>
      </c>
      <c r="D6273">
        <f>_xlfn.STDEV.S(Desalination_Unit_Data!D6273:D6302)</f>
        <v>4.4567220487623846E-4</v>
      </c>
      <c r="E6273">
        <f>_xlfn.STDEV.S(Desalination_Unit_Data!E6273:E6302)</f>
        <v>4.6252137300653685E-13</v>
      </c>
      <c r="F6273">
        <f>_xlfn.STDEV.S(Desalination_Unit_Data!F6273:F6302)</f>
        <v>0</v>
      </c>
      <c r="G6273">
        <f>_xlfn.STDEV.S(Desalination_Unit_Data!G6273:G6302)</f>
        <v>7.1382377236108838E-2</v>
      </c>
      <c r="H6273">
        <f>_xlfn.STDEV.S(Desalination_Unit_Data!H6273:H6302)</f>
        <v>0</v>
      </c>
      <c r="I6273">
        <f>_xlfn.STDEV.S(Desalination_Unit_Data!I6273:I6302)</f>
        <v>0</v>
      </c>
      <c r="J6273" s="2">
        <v>41983.661111111112</v>
      </c>
    </row>
    <row r="6274" spans="1:10" x14ac:dyDescent="0.25">
      <c r="A6274">
        <f>_xlfn.STDEV.S(Desalination_Unit_Data!A6274:A6303)</f>
        <v>5.1840467977326186E-4</v>
      </c>
      <c r="B6274">
        <f>_xlfn.STDEV.S(Desalination_Unit_Data!B6274:B6303)</f>
        <v>30.685152225003229</v>
      </c>
      <c r="C6274">
        <f>_xlfn.STDEV.S(Desalination_Unit_Data!C6274:C6303)</f>
        <v>7.0362016243902346E-4</v>
      </c>
      <c r="D6274">
        <f>_xlfn.STDEV.S(Desalination_Unit_Data!D6274:D6303)</f>
        <v>4.4141503458685927E-4</v>
      </c>
      <c r="E6274">
        <f>_xlfn.STDEV.S(Desalination_Unit_Data!E6274:E6303)</f>
        <v>4.6252137300653685E-13</v>
      </c>
      <c r="F6274">
        <f>_xlfn.STDEV.S(Desalination_Unit_Data!F6274:F6303)</f>
        <v>0</v>
      </c>
      <c r="G6274">
        <f>_xlfn.STDEV.S(Desalination_Unit_Data!G6274:G6303)</f>
        <v>7.0700513073827631E-2</v>
      </c>
      <c r="H6274">
        <f>_xlfn.STDEV.S(Desalination_Unit_Data!H6274:H6303)</f>
        <v>0</v>
      </c>
      <c r="I6274">
        <f>_xlfn.STDEV.S(Desalination_Unit_Data!I6274:I6303)</f>
        <v>0</v>
      </c>
      <c r="J6274" s="2">
        <v>41983.661111111112</v>
      </c>
    </row>
    <row r="6275" spans="1:10" x14ac:dyDescent="0.25">
      <c r="A6275">
        <f>_xlfn.STDEV.S(Desalination_Unit_Data!A6275:A6304)</f>
        <v>5.1271264675570077E-4</v>
      </c>
      <c r="B6275">
        <f>_xlfn.STDEV.S(Desalination_Unit_Data!B6275:B6304)</f>
        <v>30.591570776301836</v>
      </c>
      <c r="C6275">
        <f>_xlfn.STDEV.S(Desalination_Unit_Data!C6275:C6304)</f>
        <v>6.9589444407703769E-4</v>
      </c>
      <c r="D6275">
        <f>_xlfn.STDEV.S(Desalination_Unit_Data!D6275:D6304)</f>
        <v>4.365683564662604E-4</v>
      </c>
      <c r="E6275">
        <f>_xlfn.STDEV.S(Desalination_Unit_Data!E6275:E6304)</f>
        <v>4.6252137300653685E-13</v>
      </c>
      <c r="F6275">
        <f>_xlfn.STDEV.S(Desalination_Unit_Data!F6275:F6304)</f>
        <v>0</v>
      </c>
      <c r="G6275">
        <f>_xlfn.STDEV.S(Desalination_Unit_Data!G6275:G6304)</f>
        <v>6.9924220477907792E-2</v>
      </c>
      <c r="H6275">
        <f>_xlfn.STDEV.S(Desalination_Unit_Data!H6275:H6304)</f>
        <v>0</v>
      </c>
      <c r="I6275">
        <f>_xlfn.STDEV.S(Desalination_Unit_Data!I6275:I6304)</f>
        <v>0</v>
      </c>
      <c r="J6275" s="2">
        <v>41983.661111111112</v>
      </c>
    </row>
    <row r="6276" spans="1:10" x14ac:dyDescent="0.25">
      <c r="A6276">
        <f>_xlfn.STDEV.S(Desalination_Unit_Data!A6276:A6305)</f>
        <v>5.0598531944821346E-4</v>
      </c>
      <c r="B6276">
        <f>_xlfn.STDEV.S(Desalination_Unit_Data!B6276:B6305)</f>
        <v>30.590880106879524</v>
      </c>
      <c r="C6276">
        <f>_xlfn.STDEV.S(Desalination_Unit_Data!C6276:C6305)</f>
        <v>6.8676357280924465E-4</v>
      </c>
      <c r="D6276">
        <f>_xlfn.STDEV.S(Desalination_Unit_Data!D6276:D6305)</f>
        <v>4.3084018025337471E-4</v>
      </c>
      <c r="E6276">
        <f>_xlfn.STDEV.S(Desalination_Unit_Data!E6276:E6305)</f>
        <v>4.6252137300653685E-13</v>
      </c>
      <c r="F6276">
        <f>_xlfn.STDEV.S(Desalination_Unit_Data!F6276:F6305)</f>
        <v>0</v>
      </c>
      <c r="G6276">
        <f>_xlfn.STDEV.S(Desalination_Unit_Data!G6276:G6305)</f>
        <v>6.9006747557203138E-2</v>
      </c>
      <c r="H6276">
        <f>_xlfn.STDEV.S(Desalination_Unit_Data!H6276:H6305)</f>
        <v>0</v>
      </c>
      <c r="I6276">
        <f>_xlfn.STDEV.S(Desalination_Unit_Data!I6276:I6305)</f>
        <v>0</v>
      </c>
      <c r="J6276" s="2">
        <v>41983.661111111112</v>
      </c>
    </row>
    <row r="6277" spans="1:10" x14ac:dyDescent="0.25">
      <c r="A6277">
        <f>_xlfn.STDEV.S(Desalination_Unit_Data!A6277:A6306)</f>
        <v>5.0182756291207095E-4</v>
      </c>
      <c r="B6277">
        <f>_xlfn.STDEV.S(Desalination_Unit_Data!B6277:B6306)</f>
        <v>30.33350771734364</v>
      </c>
      <c r="C6277">
        <f>_xlfn.STDEV.S(Desalination_Unit_Data!C6277:C6306)</f>
        <v>6.8112038152282354E-4</v>
      </c>
      <c r="D6277">
        <f>_xlfn.STDEV.S(Desalination_Unit_Data!D6277:D6306)</f>
        <v>4.2729992551834693E-4</v>
      </c>
      <c r="E6277">
        <f>_xlfn.STDEV.S(Desalination_Unit_Data!E6277:E6306)</f>
        <v>4.6252137300653685E-13</v>
      </c>
      <c r="F6277">
        <f>_xlfn.STDEV.S(Desalination_Unit_Data!F6277:F6306)</f>
        <v>0</v>
      </c>
      <c r="G6277">
        <f>_xlfn.STDEV.S(Desalination_Unit_Data!G6277:G6306)</f>
        <v>6.8439711087377814E-2</v>
      </c>
      <c r="H6277">
        <f>_xlfn.STDEV.S(Desalination_Unit_Data!H6277:H6306)</f>
        <v>0</v>
      </c>
      <c r="I6277">
        <f>_xlfn.STDEV.S(Desalination_Unit_Data!I6277:I6306)</f>
        <v>0</v>
      </c>
      <c r="J6277" s="2">
        <v>41983.661111111112</v>
      </c>
    </row>
    <row r="6278" spans="1:10" x14ac:dyDescent="0.25">
      <c r="A6278">
        <f>_xlfn.STDEV.S(Desalination_Unit_Data!A6278:A6307)</f>
        <v>4.9704803987615244E-4</v>
      </c>
      <c r="B6278">
        <f>_xlfn.STDEV.S(Desalination_Unit_Data!B6278:B6307)</f>
        <v>36.939888797115458</v>
      </c>
      <c r="C6278">
        <f>_xlfn.STDEV.S(Desalination_Unit_Data!C6278:C6307)</f>
        <v>6.7463323021586753E-4</v>
      </c>
      <c r="D6278">
        <f>_xlfn.STDEV.S(Desalination_Unit_Data!D6278:D6307)</f>
        <v>4.2323021737242239E-4</v>
      </c>
      <c r="E6278">
        <f>_xlfn.STDEV.S(Desalination_Unit_Data!E6278:E6307)</f>
        <v>4.6252137300653685E-13</v>
      </c>
      <c r="F6278">
        <f>_xlfn.STDEV.S(Desalination_Unit_Data!F6278:F6307)</f>
        <v>0</v>
      </c>
      <c r="G6278">
        <f>_xlfn.STDEV.S(Desalination_Unit_Data!G6278:G6307)</f>
        <v>6.7787870906536415E-2</v>
      </c>
      <c r="H6278">
        <f>_xlfn.STDEV.S(Desalination_Unit_Data!H6278:H6307)</f>
        <v>0</v>
      </c>
      <c r="I6278">
        <f>_xlfn.STDEV.S(Desalination_Unit_Data!I6278:I6307)</f>
        <v>0</v>
      </c>
      <c r="J6278" s="2">
        <v>41983.661111111112</v>
      </c>
    </row>
    <row r="6279" spans="1:10" x14ac:dyDescent="0.25">
      <c r="A6279">
        <f>_xlfn.STDEV.S(Desalination_Unit_Data!A6279:A6308)</f>
        <v>4.9129767306781862E-4</v>
      </c>
      <c r="B6279">
        <f>_xlfn.STDEV.S(Desalination_Unit_Data!B6279:B6308)</f>
        <v>36.481882039063933</v>
      </c>
      <c r="C6279">
        <f>_xlfn.STDEV.S(Desalination_Unit_Data!C6279:C6308)</f>
        <v>6.668283664124805E-4</v>
      </c>
      <c r="D6279">
        <f>_xlfn.STDEV.S(Desalination_Unit_Data!D6279:D6308)</f>
        <v>4.1833383517064039E-4</v>
      </c>
      <c r="E6279">
        <f>_xlfn.STDEV.S(Desalination_Unit_Data!E6279:E6308)</f>
        <v>4.6252137300653685E-13</v>
      </c>
      <c r="F6279">
        <f>_xlfn.STDEV.S(Desalination_Unit_Data!F6279:F6308)</f>
        <v>0</v>
      </c>
      <c r="G6279">
        <f>_xlfn.STDEV.S(Desalination_Unit_Data!G6279:G6308)</f>
        <v>6.7003627928688858E-2</v>
      </c>
      <c r="H6279">
        <f>_xlfn.STDEV.S(Desalination_Unit_Data!H6279:H6308)</f>
        <v>0</v>
      </c>
      <c r="I6279">
        <f>_xlfn.STDEV.S(Desalination_Unit_Data!I6279:I6308)</f>
        <v>0</v>
      </c>
      <c r="J6279" s="2">
        <v>41983.661111111112</v>
      </c>
    </row>
    <row r="6280" spans="1:10" x14ac:dyDescent="0.25">
      <c r="A6280">
        <f>_xlfn.STDEV.S(Desalination_Unit_Data!A6280:A6309)</f>
        <v>4.8529380364666997E-4</v>
      </c>
      <c r="B6280">
        <f>_xlfn.STDEV.S(Desalination_Unit_Data!B6280:B6309)</f>
        <v>34.783739211579032</v>
      </c>
      <c r="C6280">
        <f>_xlfn.STDEV.S(Desalination_Unit_Data!C6280:C6309)</f>
        <v>6.586794216258909E-4</v>
      </c>
      <c r="D6280">
        <f>_xlfn.STDEV.S(Desalination_Unit_Data!D6280:D6309)</f>
        <v>4.1322158000909692E-4</v>
      </c>
      <c r="E6280">
        <f>_xlfn.STDEV.S(Desalination_Unit_Data!E6280:E6309)</f>
        <v>4.6252137300653685E-13</v>
      </c>
      <c r="F6280">
        <f>_xlfn.STDEV.S(Desalination_Unit_Data!F6280:F6309)</f>
        <v>0</v>
      </c>
      <c r="G6280">
        <f>_xlfn.STDEV.S(Desalination_Unit_Data!G6280:G6309)</f>
        <v>6.6184811744255598E-2</v>
      </c>
      <c r="H6280">
        <f>_xlfn.STDEV.S(Desalination_Unit_Data!H6280:H6309)</f>
        <v>0</v>
      </c>
      <c r="I6280">
        <f>_xlfn.STDEV.S(Desalination_Unit_Data!I6280:I6309)</f>
        <v>0</v>
      </c>
      <c r="J6280" s="2">
        <v>41983.661111111112</v>
      </c>
    </row>
    <row r="6281" spans="1:10" x14ac:dyDescent="0.25">
      <c r="A6281">
        <f>_xlfn.STDEV.S(Desalination_Unit_Data!A6281:A6310)</f>
        <v>4.8135564658485764E-4</v>
      </c>
      <c r="B6281">
        <f>_xlfn.STDEV.S(Desalination_Unit_Data!B6281:B6310)</f>
        <v>33.923557070178283</v>
      </c>
      <c r="C6281">
        <f>_xlfn.STDEV.S(Desalination_Unit_Data!C6281:C6310)</f>
        <v>6.533341583646443E-4</v>
      </c>
      <c r="D6281">
        <f>_xlfn.STDEV.S(Desalination_Unit_Data!D6281:D6310)</f>
        <v>4.0986821429297299E-4</v>
      </c>
      <c r="E6281">
        <f>_xlfn.STDEV.S(Desalination_Unit_Data!E6281:E6310)</f>
        <v>4.6252137300653685E-13</v>
      </c>
      <c r="F6281">
        <f>_xlfn.STDEV.S(Desalination_Unit_Data!F6281:F6310)</f>
        <v>0</v>
      </c>
      <c r="G6281">
        <f>_xlfn.STDEV.S(Desalination_Unit_Data!G6281:G6310)</f>
        <v>6.5647713956621639E-2</v>
      </c>
      <c r="H6281">
        <f>_xlfn.STDEV.S(Desalination_Unit_Data!H6281:H6310)</f>
        <v>0</v>
      </c>
      <c r="I6281">
        <f>_xlfn.STDEV.S(Desalination_Unit_Data!I6281:I6310)</f>
        <v>0</v>
      </c>
      <c r="J6281" s="2">
        <v>41983.661111111112</v>
      </c>
    </row>
    <row r="6282" spans="1:10" x14ac:dyDescent="0.25">
      <c r="A6282">
        <f>_xlfn.STDEV.S(Desalination_Unit_Data!A6282:A6311)</f>
        <v>4.7942734001426803E-4</v>
      </c>
      <c r="B6282">
        <f>_xlfn.STDEV.S(Desalination_Unit_Data!B6282:B6311)</f>
        <v>33.859941731038489</v>
      </c>
      <c r="C6282">
        <f>_xlfn.STDEV.S(Desalination_Unit_Data!C6282:C6311)</f>
        <v>6.5071686756009437E-4</v>
      </c>
      <c r="D6282">
        <f>_xlfn.STDEV.S(Desalination_Unit_Data!D6282:D6311)</f>
        <v>4.0822622990971234E-4</v>
      </c>
      <c r="E6282">
        <f>_xlfn.STDEV.S(Desalination_Unit_Data!E6282:E6311)</f>
        <v>4.6252137300653685E-13</v>
      </c>
      <c r="F6282">
        <f>_xlfn.STDEV.S(Desalination_Unit_Data!F6282:F6311)</f>
        <v>0</v>
      </c>
      <c r="G6282">
        <f>_xlfn.STDEV.S(Desalination_Unit_Data!G6282:G6311)</f>
        <v>6.5384731890984524E-2</v>
      </c>
      <c r="H6282">
        <f>_xlfn.STDEV.S(Desalination_Unit_Data!H6282:H6311)</f>
        <v>0</v>
      </c>
      <c r="I6282">
        <f>_xlfn.STDEV.S(Desalination_Unit_Data!I6282:I6311)</f>
        <v>0</v>
      </c>
      <c r="J6282" s="2">
        <v>41983.661111111112</v>
      </c>
    </row>
    <row r="6283" spans="1:10" x14ac:dyDescent="0.25">
      <c r="A6283">
        <f>_xlfn.STDEV.S(Desalination_Unit_Data!A6283:A6312)</f>
        <v>4.7645938344719846E-4</v>
      </c>
      <c r="B6283">
        <f>_xlfn.STDEV.S(Desalination_Unit_Data!B6283:B6312)</f>
        <v>33.859941731038482</v>
      </c>
      <c r="C6283">
        <f>_xlfn.STDEV.S(Desalination_Unit_Data!C6283:C6312)</f>
        <v>6.4668853598120666E-4</v>
      </c>
      <c r="D6283">
        <f>_xlfn.STDEV.S(Desalination_Unit_Data!D6283:D6312)</f>
        <v>4.0569903717662482E-4</v>
      </c>
      <c r="E6283">
        <f>_xlfn.STDEV.S(Desalination_Unit_Data!E6283:E6312)</f>
        <v>4.6252137300653685E-13</v>
      </c>
      <c r="F6283">
        <f>_xlfn.STDEV.S(Desalination_Unit_Data!F6283:F6312)</f>
        <v>0</v>
      </c>
      <c r="G6283">
        <f>_xlfn.STDEV.S(Desalination_Unit_Data!G6283:G6312)</f>
        <v>6.5857718823633588E-2</v>
      </c>
      <c r="H6283">
        <f>_xlfn.STDEV.S(Desalination_Unit_Data!H6283:H6312)</f>
        <v>0</v>
      </c>
      <c r="I6283">
        <f>_xlfn.STDEV.S(Desalination_Unit_Data!I6283:I6312)</f>
        <v>0</v>
      </c>
      <c r="J6283" s="2">
        <v>41983.661111111112</v>
      </c>
    </row>
    <row r="6284" spans="1:10" x14ac:dyDescent="0.25">
      <c r="A6284">
        <f>_xlfn.STDEV.S(Desalination_Unit_Data!A6284:A6313)</f>
        <v>4.7903761461128751E-4</v>
      </c>
      <c r="B6284">
        <f>_xlfn.STDEV.S(Desalination_Unit_Data!B6284:B6313)</f>
        <v>33.82342584477886</v>
      </c>
      <c r="C6284">
        <f>_xlfn.STDEV.S(Desalination_Unit_Data!C6284:C6313)</f>
        <v>6.5018786957020955E-4</v>
      </c>
      <c r="D6284">
        <f>_xlfn.STDEV.S(Desalination_Unit_Data!D6284:D6313)</f>
        <v>4.078943064499583E-4</v>
      </c>
      <c r="E6284">
        <f>_xlfn.STDEV.S(Desalination_Unit_Data!E6284:E6313)</f>
        <v>4.6252137300653685E-13</v>
      </c>
      <c r="F6284">
        <f>_xlfn.STDEV.S(Desalination_Unit_Data!F6284:F6313)</f>
        <v>0</v>
      </c>
      <c r="G6284">
        <f>_xlfn.STDEV.S(Desalination_Unit_Data!G6284:G6313)</f>
        <v>6.7840466767094917E-2</v>
      </c>
      <c r="H6284">
        <f>_xlfn.STDEV.S(Desalination_Unit_Data!H6284:H6313)</f>
        <v>0</v>
      </c>
      <c r="I6284">
        <f>_xlfn.STDEV.S(Desalination_Unit_Data!I6284:I6313)</f>
        <v>0</v>
      </c>
      <c r="J6284" s="2">
        <v>41983.661111111112</v>
      </c>
    </row>
    <row r="6285" spans="1:10" x14ac:dyDescent="0.25">
      <c r="A6285">
        <f>_xlfn.STDEV.S(Desalination_Unit_Data!A6285:A6314)</f>
        <v>4.8107665466977091E-4</v>
      </c>
      <c r="B6285">
        <f>_xlfn.STDEV.S(Desalination_Unit_Data!B6285:B6314)</f>
        <v>33.255901537892093</v>
      </c>
      <c r="C6285">
        <f>_xlfn.STDEV.S(Desalination_Unit_Data!C6285:C6314)</f>
        <v>6.5295541017850887E-4</v>
      </c>
      <c r="D6285">
        <f>_xlfn.STDEV.S(Desalination_Unit_Data!D6285:D6314)</f>
        <v>4.0963056247969582E-4</v>
      </c>
      <c r="E6285">
        <f>_xlfn.STDEV.S(Desalination_Unit_Data!E6285:E6314)</f>
        <v>4.6252137300653685E-13</v>
      </c>
      <c r="F6285">
        <f>_xlfn.STDEV.S(Desalination_Unit_Data!F6285:F6314)</f>
        <v>0</v>
      </c>
      <c r="G6285">
        <f>_xlfn.STDEV.S(Desalination_Unit_Data!G6285:G6314)</f>
        <v>7.0438801168345638E-2</v>
      </c>
      <c r="H6285">
        <f>_xlfn.STDEV.S(Desalination_Unit_Data!H6285:H6314)</f>
        <v>0</v>
      </c>
      <c r="I6285">
        <f>_xlfn.STDEV.S(Desalination_Unit_Data!I6285:I6314)</f>
        <v>0</v>
      </c>
      <c r="J6285" s="2">
        <v>41983.661111111112</v>
      </c>
    </row>
    <row r="6286" spans="1:10" x14ac:dyDescent="0.25">
      <c r="A6286">
        <f>_xlfn.STDEV.S(Desalination_Unit_Data!A6286:A6315)</f>
        <v>4.8231263551141621E-4</v>
      </c>
      <c r="B6286">
        <f>_xlfn.STDEV.S(Desalination_Unit_Data!B6286:B6315)</f>
        <v>33.214805341134969</v>
      </c>
      <c r="C6286">
        <f>_xlfn.STDEV.S(Desalination_Unit_Data!C6286:C6315)</f>
        <v>6.546329872719552E-4</v>
      </c>
      <c r="D6286">
        <f>_xlfn.STDEV.S(Desalination_Unit_Data!D6286:D6315)</f>
        <v>4.1068301299410645E-4</v>
      </c>
      <c r="E6286">
        <f>_xlfn.STDEV.S(Desalination_Unit_Data!E6286:E6315)</f>
        <v>4.6252137300653685E-13</v>
      </c>
      <c r="F6286">
        <f>_xlfn.STDEV.S(Desalination_Unit_Data!F6286:F6315)</f>
        <v>0</v>
      </c>
      <c r="G6286">
        <f>_xlfn.STDEV.S(Desalination_Unit_Data!G6286:G6315)</f>
        <v>7.3514617842183494E-2</v>
      </c>
      <c r="H6286">
        <f>_xlfn.STDEV.S(Desalination_Unit_Data!H6286:H6315)</f>
        <v>0</v>
      </c>
      <c r="I6286">
        <f>_xlfn.STDEV.S(Desalination_Unit_Data!I6286:I6315)</f>
        <v>0</v>
      </c>
      <c r="J6286" s="2">
        <v>41983.661111111112</v>
      </c>
    </row>
    <row r="6287" spans="1:10" x14ac:dyDescent="0.25">
      <c r="A6287">
        <f>_xlfn.STDEV.S(Desalination_Unit_Data!A6287:A6316)</f>
        <v>4.8294573489238347E-4</v>
      </c>
      <c r="B6287">
        <f>_xlfn.STDEV.S(Desalination_Unit_Data!B6287:B6316)</f>
        <v>32.885843203682477</v>
      </c>
      <c r="C6287">
        <f>_xlfn.STDEV.S(Desalination_Unit_Data!C6287:C6316)</f>
        <v>6.5549223323901342E-4</v>
      </c>
      <c r="D6287">
        <f>_xlfn.STDEV.S(Desalination_Unit_Data!D6287:D6316)</f>
        <v>4.1122208852608987E-4</v>
      </c>
      <c r="E6287">
        <f>_xlfn.STDEV.S(Desalination_Unit_Data!E6287:E6316)</f>
        <v>4.6252137300653685E-13</v>
      </c>
      <c r="F6287">
        <f>_xlfn.STDEV.S(Desalination_Unit_Data!F6287:F6316)</f>
        <v>0</v>
      </c>
      <c r="G6287">
        <f>_xlfn.STDEV.S(Desalination_Unit_Data!G6287:G6316)</f>
        <v>7.7148048361471058E-2</v>
      </c>
      <c r="H6287">
        <f>_xlfn.STDEV.S(Desalination_Unit_Data!H6287:H6316)</f>
        <v>0</v>
      </c>
      <c r="I6287">
        <f>_xlfn.STDEV.S(Desalination_Unit_Data!I6287:I6316)</f>
        <v>0</v>
      </c>
      <c r="J6287" s="2">
        <v>41983.661111111112</v>
      </c>
    </row>
    <row r="6288" spans="1:10" x14ac:dyDescent="0.25">
      <c r="A6288">
        <f>_xlfn.STDEV.S(Desalination_Unit_Data!A6288:A6317)</f>
        <v>4.8621656263169724E-4</v>
      </c>
      <c r="B6288">
        <f>_xlfn.STDEV.S(Desalination_Unit_Data!B6288:B6317)</f>
        <v>32.434115491553051</v>
      </c>
      <c r="C6288">
        <f>_xlfn.STDEV.S(Desalination_Unit_Data!C6288:C6317)</f>
        <v>6.5993161235879463E-4</v>
      </c>
      <c r="D6288">
        <f>_xlfn.STDEV.S(Desalination_Unit_Data!D6288:D6317)</f>
        <v>4.1400712269308419E-4</v>
      </c>
      <c r="E6288">
        <f>_xlfn.STDEV.S(Desalination_Unit_Data!E6288:E6317)</f>
        <v>4.6252137300653685E-13</v>
      </c>
      <c r="F6288">
        <f>_xlfn.STDEV.S(Desalination_Unit_Data!F6288:F6317)</f>
        <v>0</v>
      </c>
      <c r="G6288">
        <f>_xlfn.STDEV.S(Desalination_Unit_Data!G6288:G6317)</f>
        <v>8.1570838221401654E-2</v>
      </c>
      <c r="H6288">
        <f>_xlfn.STDEV.S(Desalination_Unit_Data!H6288:H6317)</f>
        <v>0</v>
      </c>
      <c r="I6288">
        <f>_xlfn.STDEV.S(Desalination_Unit_Data!I6288:I6317)</f>
        <v>0</v>
      </c>
      <c r="J6288" s="2">
        <v>41983.661111111112</v>
      </c>
    </row>
    <row r="6289" spans="1:10" x14ac:dyDescent="0.25">
      <c r="A6289">
        <f>_xlfn.STDEV.S(Desalination_Unit_Data!A6289:A6318)</f>
        <v>4.8889984119820256E-4</v>
      </c>
      <c r="B6289">
        <f>_xlfn.STDEV.S(Desalination_Unit_Data!B6289:B6318)</f>
        <v>32.082787259570992</v>
      </c>
      <c r="C6289">
        <f>_xlfn.STDEV.S(Desalination_Unit_Data!C6289:C6318)</f>
        <v>6.6357351393014257E-4</v>
      </c>
      <c r="D6289">
        <f>_xlfn.STDEV.S(Desalination_Unit_Data!D6289:D6318)</f>
        <v>4.1629184794817527E-4</v>
      </c>
      <c r="E6289">
        <f>_xlfn.STDEV.S(Desalination_Unit_Data!E6289:E6318)</f>
        <v>4.6252137300653685E-13</v>
      </c>
      <c r="F6289">
        <f>_xlfn.STDEV.S(Desalination_Unit_Data!F6289:F6318)</f>
        <v>0</v>
      </c>
      <c r="G6289">
        <f>_xlfn.STDEV.S(Desalination_Unit_Data!G6289:G6318)</f>
        <v>8.6295753378029069E-2</v>
      </c>
      <c r="H6289">
        <f>_xlfn.STDEV.S(Desalination_Unit_Data!H6289:H6318)</f>
        <v>0</v>
      </c>
      <c r="I6289">
        <f>_xlfn.STDEV.S(Desalination_Unit_Data!I6289:I6318)</f>
        <v>0</v>
      </c>
      <c r="J6289" s="2">
        <v>41983.661111111112</v>
      </c>
    </row>
    <row r="6290" spans="1:10" x14ac:dyDescent="0.25">
      <c r="A6290">
        <f>_xlfn.STDEV.S(Desalination_Unit_Data!A6290:A6319)</f>
        <v>4.912962843076614E-4</v>
      </c>
      <c r="B6290">
        <f>_xlfn.STDEV.S(Desalination_Unit_Data!B6290:B6319)</f>
        <v>31.119419082418162</v>
      </c>
      <c r="C6290">
        <f>_xlfn.STDEV.S(Desalination_Unit_Data!C6290:C6319)</f>
        <v>6.6682611297918691E-4</v>
      </c>
      <c r="D6290">
        <f>_xlfn.STDEV.S(Desalination_Unit_Data!D6290:D6319)</f>
        <v>4.183323681653316E-4</v>
      </c>
      <c r="E6290">
        <f>_xlfn.STDEV.S(Desalination_Unit_Data!E6290:E6319)</f>
        <v>4.6252137300653685E-13</v>
      </c>
      <c r="F6290">
        <f>_xlfn.STDEV.S(Desalination_Unit_Data!F6290:F6319)</f>
        <v>0</v>
      </c>
      <c r="G6290">
        <f>_xlfn.STDEV.S(Desalination_Unit_Data!G6290:G6319)</f>
        <v>9.1233131079031873E-2</v>
      </c>
      <c r="H6290">
        <f>_xlfn.STDEV.S(Desalination_Unit_Data!H6290:H6319)</f>
        <v>0</v>
      </c>
      <c r="I6290">
        <f>_xlfn.STDEV.S(Desalination_Unit_Data!I6290:I6319)</f>
        <v>0</v>
      </c>
      <c r="J6290" s="2">
        <v>41983.661805555559</v>
      </c>
    </row>
    <row r="6291" spans="1:10" x14ac:dyDescent="0.25">
      <c r="A6291">
        <f>_xlfn.STDEV.S(Desalination_Unit_Data!A6291:A6320)</f>
        <v>5.0256727436016945E-4</v>
      </c>
      <c r="B6291">
        <f>_xlfn.STDEV.S(Desalination_Unit_Data!B6291:B6320)</f>
        <v>30.732042806803708</v>
      </c>
      <c r="C6291">
        <f>_xlfn.STDEV.S(Desalination_Unit_Data!C6291:C6320)</f>
        <v>6.8212402686202388E-4</v>
      </c>
      <c r="D6291">
        <f>_xlfn.STDEV.S(Desalination_Unit_Data!D6291:D6320)</f>
        <v>4.2792945662030002E-4</v>
      </c>
      <c r="E6291">
        <f>_xlfn.STDEV.S(Desalination_Unit_Data!E6291:E6320)</f>
        <v>4.6252137300653685E-13</v>
      </c>
      <c r="F6291">
        <f>_xlfn.STDEV.S(Desalination_Unit_Data!F6291:F6320)</f>
        <v>0</v>
      </c>
      <c r="G6291">
        <f>_xlfn.STDEV.S(Desalination_Unit_Data!G6291:G6320)</f>
        <v>0.10107709460325046</v>
      </c>
      <c r="H6291">
        <f>_xlfn.STDEV.S(Desalination_Unit_Data!H6291:H6320)</f>
        <v>0</v>
      </c>
      <c r="I6291">
        <f>_xlfn.STDEV.S(Desalination_Unit_Data!I6291:I6320)</f>
        <v>0</v>
      </c>
      <c r="J6291" s="2">
        <v>41983.661805555559</v>
      </c>
    </row>
    <row r="6292" spans="1:10" x14ac:dyDescent="0.25">
      <c r="A6292">
        <f>_xlfn.STDEV.S(Desalination_Unit_Data!A6292:A6321)</f>
        <v>5.1258253015156602E-4</v>
      </c>
      <c r="B6292">
        <f>_xlfn.STDEV.S(Desalination_Unit_Data!B6292:B6321)</f>
        <v>30.470717557026063</v>
      </c>
      <c r="C6292">
        <f>_xlfn.STDEV.S(Desalination_Unit_Data!C6292:C6321)</f>
        <v>6.9571754851042956E-4</v>
      </c>
      <c r="D6292">
        <f>_xlfn.STDEV.S(Desalination_Unit_Data!D6292:D6321)</f>
        <v>4.3645735385894005E-4</v>
      </c>
      <c r="E6292">
        <f>_xlfn.STDEV.S(Desalination_Unit_Data!E6292:E6321)</f>
        <v>4.6252137300653685E-13</v>
      </c>
      <c r="F6292">
        <f>_xlfn.STDEV.S(Desalination_Unit_Data!F6292:F6321)</f>
        <v>0</v>
      </c>
      <c r="G6292">
        <f>_xlfn.STDEV.S(Desalination_Unit_Data!G6292:G6321)</f>
        <v>0.11037081989472378</v>
      </c>
      <c r="H6292">
        <f>_xlfn.STDEV.S(Desalination_Unit_Data!H6292:H6321)</f>
        <v>0</v>
      </c>
      <c r="I6292">
        <f>_xlfn.STDEV.S(Desalination_Unit_Data!I6292:I6321)</f>
        <v>0</v>
      </c>
      <c r="J6292" s="2">
        <v>41983.661805555559</v>
      </c>
    </row>
    <row r="6293" spans="1:10" x14ac:dyDescent="0.25">
      <c r="A6293">
        <f>_xlfn.STDEV.S(Desalination_Unit_Data!A6293:A6322)</f>
        <v>5.2140214028398519E-4</v>
      </c>
      <c r="B6293">
        <f>_xlfn.STDEV.S(Desalination_Unit_Data!B6293:B6322)</f>
        <v>31.59551804820304</v>
      </c>
      <c r="C6293">
        <f>_xlfn.STDEV.S(Desalination_Unit_Data!C6293:C6322)</f>
        <v>7.0768822846319491E-4</v>
      </c>
      <c r="D6293">
        <f>_xlfn.STDEV.S(Desalination_Unit_Data!D6293:D6322)</f>
        <v>4.4396715260071941E-4</v>
      </c>
      <c r="E6293">
        <f>_xlfn.STDEV.S(Desalination_Unit_Data!E6293:E6322)</f>
        <v>4.6252137300653685E-13</v>
      </c>
      <c r="F6293">
        <f>_xlfn.STDEV.S(Desalination_Unit_Data!F6293:F6322)</f>
        <v>0</v>
      </c>
      <c r="G6293">
        <f>_xlfn.STDEV.S(Desalination_Unit_Data!G6293:G6322)</f>
        <v>0.11906708513289897</v>
      </c>
      <c r="H6293">
        <f>_xlfn.STDEV.S(Desalination_Unit_Data!H6293:H6322)</f>
        <v>0</v>
      </c>
      <c r="I6293">
        <f>_xlfn.STDEV.S(Desalination_Unit_Data!I6293:I6322)</f>
        <v>0</v>
      </c>
      <c r="J6293" s="2">
        <v>41983.661805555559</v>
      </c>
    </row>
    <row r="6294" spans="1:10" x14ac:dyDescent="0.25">
      <c r="A6294">
        <f>_xlfn.STDEV.S(Desalination_Unit_Data!A6294:A6323)</f>
        <v>5.2925016677317068E-4</v>
      </c>
      <c r="B6294">
        <f>_xlfn.STDEV.S(Desalination_Unit_Data!B6294:B6323)</f>
        <v>31.116873199285045</v>
      </c>
      <c r="C6294">
        <f>_xlfn.STDEV.S(Desalination_Unit_Data!C6294:C6323)</f>
        <v>7.1834023075418392E-4</v>
      </c>
      <c r="D6294">
        <f>_xlfn.STDEV.S(Desalination_Unit_Data!D6294:D6323)</f>
        <v>4.5064967979580446E-4</v>
      </c>
      <c r="E6294">
        <f>_xlfn.STDEV.S(Desalination_Unit_Data!E6294:E6323)</f>
        <v>4.6252137300653685E-13</v>
      </c>
      <c r="F6294">
        <f>_xlfn.STDEV.S(Desalination_Unit_Data!F6294:F6323)</f>
        <v>0</v>
      </c>
      <c r="G6294">
        <f>_xlfn.STDEV.S(Desalination_Unit_Data!G6294:G6323)</f>
        <v>0.12737023313266632</v>
      </c>
      <c r="H6294">
        <f>_xlfn.STDEV.S(Desalination_Unit_Data!H6294:H6323)</f>
        <v>0</v>
      </c>
      <c r="I6294">
        <f>_xlfn.STDEV.S(Desalination_Unit_Data!I6294:I6323)</f>
        <v>0</v>
      </c>
      <c r="J6294" s="2">
        <v>41983.661805555559</v>
      </c>
    </row>
    <row r="6295" spans="1:10" x14ac:dyDescent="0.25">
      <c r="A6295">
        <f>_xlfn.STDEV.S(Desalination_Unit_Data!A6295:A6324)</f>
        <v>5.3583148558265705E-4</v>
      </c>
      <c r="B6295">
        <f>_xlfn.STDEV.S(Desalination_Unit_Data!B6295:B6324)</f>
        <v>31.448344830807827</v>
      </c>
      <c r="C6295">
        <f>_xlfn.STDEV.S(Desalination_Unit_Data!C6295:C6324)</f>
        <v>7.272729080560474E-4</v>
      </c>
      <c r="D6295">
        <f>_xlfn.STDEV.S(Desalination_Unit_Data!D6295:D6324)</f>
        <v>4.5625361143998919E-4</v>
      </c>
      <c r="E6295">
        <f>_xlfn.STDEV.S(Desalination_Unit_Data!E6295:E6324)</f>
        <v>4.6252137300653685E-13</v>
      </c>
      <c r="F6295">
        <f>_xlfn.STDEV.S(Desalination_Unit_Data!F6295:F6324)</f>
        <v>0</v>
      </c>
      <c r="G6295">
        <f>_xlfn.STDEV.S(Desalination_Unit_Data!G6295:G6324)</f>
        <v>0.13520567068400297</v>
      </c>
      <c r="H6295">
        <f>_xlfn.STDEV.S(Desalination_Unit_Data!H6295:H6324)</f>
        <v>0</v>
      </c>
      <c r="I6295">
        <f>_xlfn.STDEV.S(Desalination_Unit_Data!I6295:I6324)</f>
        <v>0</v>
      </c>
      <c r="J6295" s="2">
        <v>41983.661805555559</v>
      </c>
    </row>
    <row r="6296" spans="1:10" x14ac:dyDescent="0.25">
      <c r="A6296">
        <f>_xlfn.STDEV.S(Desalination_Unit_Data!A6296:A6325)</f>
        <v>5.4119586327988569E-4</v>
      </c>
      <c r="B6296">
        <f>_xlfn.STDEV.S(Desalination_Unit_Data!B6296:B6325)</f>
        <v>31.879815715203588</v>
      </c>
      <c r="C6296">
        <f>_xlfn.STDEV.S(Desalination_Unit_Data!C6296:C6325)</f>
        <v>7.3455383586014562E-4</v>
      </c>
      <c r="D6296">
        <f>_xlfn.STDEV.S(Desalination_Unit_Data!D6296:D6325)</f>
        <v>4.608213185937719E-4</v>
      </c>
      <c r="E6296">
        <f>_xlfn.STDEV.S(Desalination_Unit_Data!E6296:E6325)</f>
        <v>4.6252137300653685E-13</v>
      </c>
      <c r="F6296">
        <f>_xlfn.STDEV.S(Desalination_Unit_Data!F6296:F6325)</f>
        <v>0</v>
      </c>
      <c r="G6296">
        <f>_xlfn.STDEV.S(Desalination_Unit_Data!G6296:G6325)</f>
        <v>0.14254558416627999</v>
      </c>
      <c r="H6296">
        <f>_xlfn.STDEV.S(Desalination_Unit_Data!H6296:H6325)</f>
        <v>0</v>
      </c>
      <c r="I6296">
        <f>_xlfn.STDEV.S(Desalination_Unit_Data!I6296:I6325)</f>
        <v>0</v>
      </c>
      <c r="J6296" s="2">
        <v>41983.661805555559</v>
      </c>
    </row>
    <row r="6297" spans="1:10" x14ac:dyDescent="0.25">
      <c r="A6297">
        <f>_xlfn.STDEV.S(Desalination_Unit_Data!A6297:A6326)</f>
        <v>5.4582389880996935E-4</v>
      </c>
      <c r="B6297">
        <f>_xlfn.STDEV.S(Desalination_Unit_Data!B6297:B6326)</f>
        <v>31.897806871155634</v>
      </c>
      <c r="C6297">
        <f>_xlfn.STDEV.S(Desalination_Unit_Data!C6297:C6326)</f>
        <v>7.4083543708135019E-4</v>
      </c>
      <c r="D6297">
        <f>_xlfn.STDEV.S(Desalination_Unit_Data!D6297:D6326)</f>
        <v>4.6476206125966956E-4</v>
      </c>
      <c r="E6297">
        <f>_xlfn.STDEV.S(Desalination_Unit_Data!E6297:E6326)</f>
        <v>4.6252137300653685E-13</v>
      </c>
      <c r="F6297">
        <f>_xlfn.STDEV.S(Desalination_Unit_Data!F6297:F6326)</f>
        <v>0</v>
      </c>
      <c r="G6297">
        <f>_xlfn.STDEV.S(Desalination_Unit_Data!G6297:G6326)</f>
        <v>0.14954723840123951</v>
      </c>
      <c r="H6297">
        <f>_xlfn.STDEV.S(Desalination_Unit_Data!H6297:H6326)</f>
        <v>0</v>
      </c>
      <c r="I6297">
        <f>_xlfn.STDEV.S(Desalination_Unit_Data!I6297:I6326)</f>
        <v>0</v>
      </c>
      <c r="J6297" s="2">
        <v>41983.661805555559</v>
      </c>
    </row>
    <row r="6298" spans="1:10" x14ac:dyDescent="0.25">
      <c r="A6298">
        <f>_xlfn.STDEV.S(Desalination_Unit_Data!A6298:A6327)</f>
        <v>5.4948790836249078E-4</v>
      </c>
      <c r="B6298">
        <f>_xlfn.STDEV.S(Desalination_Unit_Data!B6298:B6327)</f>
        <v>32.436565362601819</v>
      </c>
      <c r="C6298">
        <f>_xlfn.STDEV.S(Desalination_Unit_Data!C6298:C6327)</f>
        <v>7.4580850106711644E-4</v>
      </c>
      <c r="D6298">
        <f>_xlfn.STDEV.S(Desalination_Unit_Data!D6298:D6327)</f>
        <v>4.6788187247563228E-4</v>
      </c>
      <c r="E6298">
        <f>_xlfn.STDEV.S(Desalination_Unit_Data!E6298:E6327)</f>
        <v>4.6252137300653685E-13</v>
      </c>
      <c r="F6298">
        <f>_xlfn.STDEV.S(Desalination_Unit_Data!F6298:F6327)</f>
        <v>0</v>
      </c>
      <c r="G6298">
        <f>_xlfn.STDEV.S(Desalination_Unit_Data!G6298:G6327)</f>
        <v>0.15613721361185684</v>
      </c>
      <c r="H6298">
        <f>_xlfn.STDEV.S(Desalination_Unit_Data!H6298:H6327)</f>
        <v>0</v>
      </c>
      <c r="I6298">
        <f>_xlfn.STDEV.S(Desalination_Unit_Data!I6298:I6327)</f>
        <v>0</v>
      </c>
      <c r="J6298" s="2">
        <v>41983.661805555559</v>
      </c>
    </row>
    <row r="6299" spans="1:10" x14ac:dyDescent="0.25">
      <c r="A6299">
        <f>_xlfn.STDEV.S(Desalination_Unit_Data!A6299:A6328)</f>
        <v>5.5182518976197798E-4</v>
      </c>
      <c r="B6299">
        <f>_xlfn.STDEV.S(Desalination_Unit_Data!B6299:B6328)</f>
        <v>32.284308166427024</v>
      </c>
      <c r="C6299">
        <f>_xlfn.STDEV.S(Desalination_Unit_Data!C6299:C6328)</f>
        <v>7.4898083377840071E-4</v>
      </c>
      <c r="D6299">
        <f>_xlfn.STDEV.S(Desalination_Unit_Data!D6299:D6328)</f>
        <v>4.6987203999766938E-4</v>
      </c>
      <c r="E6299">
        <f>_xlfn.STDEV.S(Desalination_Unit_Data!E6299:E6328)</f>
        <v>4.6252137300653685E-13</v>
      </c>
      <c r="F6299">
        <f>_xlfn.STDEV.S(Desalination_Unit_Data!F6299:F6328)</f>
        <v>0</v>
      </c>
      <c r="G6299">
        <f>_xlfn.STDEV.S(Desalination_Unit_Data!G6299:G6328)</f>
        <v>0.1622034706131571</v>
      </c>
      <c r="H6299">
        <f>_xlfn.STDEV.S(Desalination_Unit_Data!H6299:H6328)</f>
        <v>0</v>
      </c>
      <c r="I6299">
        <f>_xlfn.STDEV.S(Desalination_Unit_Data!I6299:I6328)</f>
        <v>0</v>
      </c>
      <c r="J6299" s="2">
        <v>41983.661805555559</v>
      </c>
    </row>
    <row r="6300" spans="1:10" x14ac:dyDescent="0.25">
      <c r="A6300">
        <f>_xlfn.STDEV.S(Desalination_Unit_Data!A6300:A6329)</f>
        <v>5.5363935626759223E-4</v>
      </c>
      <c r="B6300">
        <f>_xlfn.STDEV.S(Desalination_Unit_Data!B6300:B6329)</f>
        <v>32.288452735063181</v>
      </c>
      <c r="C6300">
        <f>_xlfn.STDEV.S(Desalination_Unit_Data!C6300:C6329)</f>
        <v>7.514432325963961E-4</v>
      </c>
      <c r="D6300">
        <f>_xlfn.STDEV.S(Desalination_Unit_Data!D6300:D6329)</f>
        <v>4.7141679656539844E-4</v>
      </c>
      <c r="E6300">
        <f>_xlfn.STDEV.S(Desalination_Unit_Data!E6300:E6329)</f>
        <v>4.6252137300653685E-13</v>
      </c>
      <c r="F6300">
        <f>_xlfn.STDEV.S(Desalination_Unit_Data!F6300:F6329)</f>
        <v>0</v>
      </c>
      <c r="G6300">
        <f>_xlfn.STDEV.S(Desalination_Unit_Data!G6300:G6329)</f>
        <v>0.16793762908490856</v>
      </c>
      <c r="H6300">
        <f>_xlfn.STDEV.S(Desalination_Unit_Data!H6300:H6329)</f>
        <v>0</v>
      </c>
      <c r="I6300">
        <f>_xlfn.STDEV.S(Desalination_Unit_Data!I6300:I6329)</f>
        <v>0</v>
      </c>
      <c r="J6300" s="2">
        <v>41983.661805555559</v>
      </c>
    </row>
    <row r="6301" spans="1:10" x14ac:dyDescent="0.25">
      <c r="A6301">
        <f>_xlfn.STDEV.S(Desalination_Unit_Data!A6301:A6330)</f>
        <v>5.5444960359368278E-4</v>
      </c>
      <c r="B6301">
        <f>_xlfn.STDEV.S(Desalination_Unit_Data!B6301:B6330)</f>
        <v>42.075406605696259</v>
      </c>
      <c r="C6301">
        <f>_xlfn.STDEV.S(Desalination_Unit_Data!C6301:C6330)</f>
        <v>7.5254295421863892E-4</v>
      </c>
      <c r="D6301">
        <f>_xlfn.STDEV.S(Desalination_Unit_Data!D6301:D6330)</f>
        <v>4.7210670614084916E-4</v>
      </c>
      <c r="E6301">
        <f>_xlfn.STDEV.S(Desalination_Unit_Data!E6301:E6330)</f>
        <v>4.6252137300653685E-13</v>
      </c>
      <c r="F6301">
        <f>_xlfn.STDEV.S(Desalination_Unit_Data!F6301:F6330)</f>
        <v>0</v>
      </c>
      <c r="G6301">
        <f>_xlfn.STDEV.S(Desalination_Unit_Data!G6301:G6330)</f>
        <v>0.17320818402580732</v>
      </c>
      <c r="H6301">
        <f>_xlfn.STDEV.S(Desalination_Unit_Data!H6301:H6330)</f>
        <v>0</v>
      </c>
      <c r="I6301">
        <f>_xlfn.STDEV.S(Desalination_Unit_Data!I6301:I6330)</f>
        <v>0</v>
      </c>
      <c r="J6301" s="2">
        <v>41983.661805555559</v>
      </c>
    </row>
    <row r="6302" spans="1:10" x14ac:dyDescent="0.25">
      <c r="A6302">
        <f>_xlfn.STDEV.S(Desalination_Unit_Data!A6302:A6331)</f>
        <v>5.540811887021495E-4</v>
      </c>
      <c r="B6302">
        <f>_xlfn.STDEV.S(Desalination_Unit_Data!B6302:B6331)</f>
        <v>49.108048119262051</v>
      </c>
      <c r="C6302">
        <f>_xlfn.STDEV.S(Desalination_Unit_Data!C6302:C6331)</f>
        <v>7.5204293899287648E-4</v>
      </c>
      <c r="D6302">
        <f>_xlfn.STDEV.S(Desalination_Unit_Data!D6302:D6331)</f>
        <v>4.7179299378848359E-4</v>
      </c>
      <c r="E6302">
        <f>_xlfn.STDEV.S(Desalination_Unit_Data!E6302:E6331)</f>
        <v>4.6252137300653685E-13</v>
      </c>
      <c r="F6302">
        <f>_xlfn.STDEV.S(Desalination_Unit_Data!F6302:F6331)</f>
        <v>0</v>
      </c>
      <c r="G6302">
        <f>_xlfn.STDEV.S(Desalination_Unit_Data!G6302:G6331)</f>
        <v>0.17792844310786046</v>
      </c>
      <c r="H6302">
        <f>_xlfn.STDEV.S(Desalination_Unit_Data!H6302:H6331)</f>
        <v>0</v>
      </c>
      <c r="I6302">
        <f>_xlfn.STDEV.S(Desalination_Unit_Data!I6302:I6331)</f>
        <v>0</v>
      </c>
      <c r="J6302" s="2">
        <v>41983.661805555559</v>
      </c>
    </row>
    <row r="6303" spans="1:10" x14ac:dyDescent="0.25">
      <c r="A6303">
        <f>_xlfn.STDEV.S(Desalination_Unit_Data!A6303:A6332)</f>
        <v>5.5276628985897623E-4</v>
      </c>
      <c r="B6303">
        <f>_xlfn.STDEV.S(Desalination_Unit_Data!B6303:B6332)</f>
        <v>51.884658762771011</v>
      </c>
      <c r="C6303">
        <f>_xlfn.STDEV.S(Desalination_Unit_Data!C6303:C6332)</f>
        <v>7.5025830500263682E-4</v>
      </c>
      <c r="D6303">
        <f>_xlfn.STDEV.S(Desalination_Unit_Data!D6303:D6332)</f>
        <v>4.706733986126512E-4</v>
      </c>
      <c r="E6303">
        <f>_xlfn.STDEV.S(Desalination_Unit_Data!E6303:E6332)</f>
        <v>4.6252137300653685E-13</v>
      </c>
      <c r="F6303">
        <f>_xlfn.STDEV.S(Desalination_Unit_Data!F6303:F6332)</f>
        <v>0</v>
      </c>
      <c r="G6303">
        <f>_xlfn.STDEV.S(Desalination_Unit_Data!G6303:G6332)</f>
        <v>0.1822014804757752</v>
      </c>
      <c r="H6303">
        <f>_xlfn.STDEV.S(Desalination_Unit_Data!H6303:H6332)</f>
        <v>0</v>
      </c>
      <c r="I6303">
        <f>_xlfn.STDEV.S(Desalination_Unit_Data!I6303:I6332)</f>
        <v>0</v>
      </c>
      <c r="J6303" s="2">
        <v>41983.661805555559</v>
      </c>
    </row>
    <row r="6304" spans="1:10" x14ac:dyDescent="0.25">
      <c r="A6304">
        <f>_xlfn.STDEV.S(Desalination_Unit_Data!A6304:A6333)</f>
        <v>5.5065659803946263E-4</v>
      </c>
      <c r="B6304">
        <f>_xlfn.STDEV.S(Desalination_Unit_Data!B6304:B6333)</f>
        <v>53.763104925923294</v>
      </c>
      <c r="C6304">
        <f>_xlfn.STDEV.S(Desalination_Unit_Data!C6304:C6333)</f>
        <v>7.4739491102824521E-4</v>
      </c>
      <c r="D6304">
        <f>_xlfn.STDEV.S(Desalination_Unit_Data!D6304:D6333)</f>
        <v>4.6887707446229752E-4</v>
      </c>
      <c r="E6304">
        <f>_xlfn.STDEV.S(Desalination_Unit_Data!E6304:E6333)</f>
        <v>4.6252137300653685E-13</v>
      </c>
      <c r="F6304">
        <f>_xlfn.STDEV.S(Desalination_Unit_Data!F6304:F6333)</f>
        <v>0</v>
      </c>
      <c r="G6304">
        <f>_xlfn.STDEV.S(Desalination_Unit_Data!G6304:G6333)</f>
        <v>0.18595629172156905</v>
      </c>
      <c r="H6304">
        <f>_xlfn.STDEV.S(Desalination_Unit_Data!H6304:H6333)</f>
        <v>0</v>
      </c>
      <c r="I6304">
        <f>_xlfn.STDEV.S(Desalination_Unit_Data!I6304:I6333)</f>
        <v>0</v>
      </c>
      <c r="J6304" s="2">
        <v>41983.661805555559</v>
      </c>
    </row>
    <row r="6305" spans="1:10" x14ac:dyDescent="0.25">
      <c r="A6305">
        <f>_xlfn.STDEV.S(Desalination_Unit_Data!A6305:A6334)</f>
        <v>5.4741666918735733E-4</v>
      </c>
      <c r="B6305">
        <f>_xlfn.STDEV.S(Desalination_Unit_Data!B6305:B6334)</f>
        <v>55.146458766694387</v>
      </c>
      <c r="C6305">
        <f>_xlfn.STDEV.S(Desalination_Unit_Data!C6305:C6334)</f>
        <v>7.4299747870299328E-4</v>
      </c>
      <c r="D6305">
        <f>_xlfn.STDEV.S(Desalination_Unit_Data!D6305:D6334)</f>
        <v>4.6611835967980456E-4</v>
      </c>
      <c r="E6305">
        <f>_xlfn.STDEV.S(Desalination_Unit_Data!E6305:E6334)</f>
        <v>4.6252137300653685E-13</v>
      </c>
      <c r="F6305">
        <f>_xlfn.STDEV.S(Desalination_Unit_Data!F6305:F6334)</f>
        <v>0</v>
      </c>
      <c r="G6305">
        <f>_xlfn.STDEV.S(Desalination_Unit_Data!G6305:G6334)</f>
        <v>0.18907966712227733</v>
      </c>
      <c r="H6305">
        <f>_xlfn.STDEV.S(Desalination_Unit_Data!H6305:H6334)</f>
        <v>0</v>
      </c>
      <c r="I6305">
        <f>_xlfn.STDEV.S(Desalination_Unit_Data!I6305:I6334)</f>
        <v>0</v>
      </c>
      <c r="J6305" s="2">
        <v>41983.661805555559</v>
      </c>
    </row>
    <row r="6306" spans="1:10" x14ac:dyDescent="0.25">
      <c r="A6306">
        <f>_xlfn.STDEV.S(Desalination_Unit_Data!A6306:A6335)</f>
        <v>5.4301596068962658E-4</v>
      </c>
      <c r="B6306">
        <f>_xlfn.STDEV.S(Desalination_Unit_Data!B6306:B6335)</f>
        <v>55.181256360086053</v>
      </c>
      <c r="C6306">
        <f>_xlfn.STDEV.S(Desalination_Unit_Data!C6306:C6335)</f>
        <v>7.3702449446296728E-4</v>
      </c>
      <c r="D6306">
        <f>_xlfn.STDEV.S(Desalination_Unit_Data!D6306:D6335)</f>
        <v>4.6237124859299964E-4</v>
      </c>
      <c r="E6306">
        <f>_xlfn.STDEV.S(Desalination_Unit_Data!E6306:E6335)</f>
        <v>4.6252137300653685E-13</v>
      </c>
      <c r="F6306">
        <f>_xlfn.STDEV.S(Desalination_Unit_Data!F6306:F6335)</f>
        <v>0</v>
      </c>
      <c r="G6306">
        <f>_xlfn.STDEV.S(Desalination_Unit_Data!G6306:G6335)</f>
        <v>0.19157733017846834</v>
      </c>
      <c r="H6306">
        <f>_xlfn.STDEV.S(Desalination_Unit_Data!H6306:H6335)</f>
        <v>0</v>
      </c>
      <c r="I6306">
        <f>_xlfn.STDEV.S(Desalination_Unit_Data!I6306:I6335)</f>
        <v>0</v>
      </c>
      <c r="J6306" s="2">
        <v>41983.661805555559</v>
      </c>
    </row>
    <row r="6307" spans="1:10" x14ac:dyDescent="0.25">
      <c r="A6307">
        <f>_xlfn.STDEV.S(Desalination_Unit_Data!A6307:A6336)</f>
        <v>5.3790955833664942E-4</v>
      </c>
      <c r="B6307">
        <f>_xlfn.STDEV.S(Desalination_Unit_Data!B6307:B6336)</f>
        <v>54.973035684568856</v>
      </c>
      <c r="C6307">
        <f>_xlfn.STDEV.S(Desalination_Unit_Data!C6307:C6336)</f>
        <v>7.3009369754488721E-4</v>
      </c>
      <c r="D6307">
        <f>_xlfn.STDEV.S(Desalination_Unit_Data!D6307:D6336)</f>
        <v>4.5802322319352291E-4</v>
      </c>
      <c r="E6307">
        <f>_xlfn.STDEV.S(Desalination_Unit_Data!E6307:E6336)</f>
        <v>4.6252137300653685E-13</v>
      </c>
      <c r="F6307">
        <f>_xlfn.STDEV.S(Desalination_Unit_Data!F6307:F6336)</f>
        <v>0</v>
      </c>
      <c r="G6307">
        <f>_xlfn.STDEV.S(Desalination_Unit_Data!G6307:G6336)</f>
        <v>0.19349715783490865</v>
      </c>
      <c r="H6307">
        <f>_xlfn.STDEV.S(Desalination_Unit_Data!H6307:H6336)</f>
        <v>0</v>
      </c>
      <c r="I6307">
        <f>_xlfn.STDEV.S(Desalination_Unit_Data!I6307:I6336)</f>
        <v>0</v>
      </c>
      <c r="J6307" s="2">
        <v>41983.661805555559</v>
      </c>
    </row>
    <row r="6308" spans="1:10" x14ac:dyDescent="0.25">
      <c r="A6308">
        <f>_xlfn.STDEV.S(Desalination_Unit_Data!A6308:A6337)</f>
        <v>5.3165113514982662E-4</v>
      </c>
      <c r="B6308">
        <f>_xlfn.STDEV.S(Desalination_Unit_Data!B6308:B6337)</f>
        <v>52.02087563924961</v>
      </c>
      <c r="C6308">
        <f>_xlfn.STDEV.S(Desalination_Unit_Data!C6308:C6337)</f>
        <v>7.2159923877829972E-4</v>
      </c>
      <c r="D6308">
        <f>_xlfn.STDEV.S(Desalination_Unit_Data!D6308:D6337)</f>
        <v>4.5269424518495585E-4</v>
      </c>
      <c r="E6308">
        <f>_xlfn.STDEV.S(Desalination_Unit_Data!E6308:E6337)</f>
        <v>4.6252137300653685E-13</v>
      </c>
      <c r="F6308">
        <f>_xlfn.STDEV.S(Desalination_Unit_Data!F6308:F6337)</f>
        <v>0</v>
      </c>
      <c r="G6308">
        <f>_xlfn.STDEV.S(Desalination_Unit_Data!G6308:G6337)</f>
        <v>0.19465842315366078</v>
      </c>
      <c r="H6308">
        <f>_xlfn.STDEV.S(Desalination_Unit_Data!H6308:H6337)</f>
        <v>0</v>
      </c>
      <c r="I6308">
        <f>_xlfn.STDEV.S(Desalination_Unit_Data!I6308:I6337)</f>
        <v>0</v>
      </c>
      <c r="J6308" s="2">
        <v>41983.661805555559</v>
      </c>
    </row>
    <row r="6309" spans="1:10" x14ac:dyDescent="0.25">
      <c r="A6309">
        <f>_xlfn.STDEV.S(Desalination_Unit_Data!A6309:A6338)</f>
        <v>5.2428048339141567E-4</v>
      </c>
      <c r="B6309">
        <f>_xlfn.STDEV.S(Desalination_Unit_Data!B6309:B6338)</f>
        <v>52.029728784686583</v>
      </c>
      <c r="C6309">
        <f>_xlfn.STDEV.S(Desalination_Unit_Data!C6309:C6338)</f>
        <v>7.1159520771923719E-4</v>
      </c>
      <c r="D6309">
        <f>_xlfn.STDEV.S(Desalination_Unit_Data!D6309:D6338)</f>
        <v>4.4641819858271046E-4</v>
      </c>
      <c r="E6309">
        <f>_xlfn.STDEV.S(Desalination_Unit_Data!E6309:E6338)</f>
        <v>4.6252137300653685E-13</v>
      </c>
      <c r="F6309">
        <f>_xlfn.STDEV.S(Desalination_Unit_Data!F6309:F6338)</f>
        <v>0</v>
      </c>
      <c r="G6309">
        <f>_xlfn.STDEV.S(Desalination_Unit_Data!G6309:G6338)</f>
        <v>0.19508477774736427</v>
      </c>
      <c r="H6309">
        <f>_xlfn.STDEV.S(Desalination_Unit_Data!H6309:H6338)</f>
        <v>0</v>
      </c>
      <c r="I6309">
        <f>_xlfn.STDEV.S(Desalination_Unit_Data!I6309:I6338)</f>
        <v>0</v>
      </c>
      <c r="J6309" s="2">
        <v>41983.661805555559</v>
      </c>
    </row>
    <row r="6310" spans="1:10" x14ac:dyDescent="0.25">
      <c r="A6310">
        <f>_xlfn.STDEV.S(Desalination_Unit_Data!A6310:A6339)</f>
        <v>5.1610408046939837E-4</v>
      </c>
      <c r="B6310">
        <f>_xlfn.STDEV.S(Desalination_Unit_Data!B6310:B6339)</f>
        <v>52.008242358714099</v>
      </c>
      <c r="C6310">
        <f>_xlfn.STDEV.S(Desalination_Unit_Data!C6310:C6339)</f>
        <v>7.0049759496821522E-4</v>
      </c>
      <c r="D6310">
        <f>_xlfn.STDEV.S(Desalination_Unit_Data!D6310:D6339)</f>
        <v>4.3945608917071472E-4</v>
      </c>
      <c r="E6310">
        <f>_xlfn.STDEV.S(Desalination_Unit_Data!E6310:E6339)</f>
        <v>4.6252137300653685E-13</v>
      </c>
      <c r="F6310">
        <f>_xlfn.STDEV.S(Desalination_Unit_Data!F6310:F6339)</f>
        <v>0</v>
      </c>
      <c r="G6310">
        <f>_xlfn.STDEV.S(Desalination_Unit_Data!G6310:G6339)</f>
        <v>0.19470174357842399</v>
      </c>
      <c r="H6310">
        <f>_xlfn.STDEV.S(Desalination_Unit_Data!H6310:H6339)</f>
        <v>0</v>
      </c>
      <c r="I6310">
        <f>_xlfn.STDEV.S(Desalination_Unit_Data!I6310:I6339)</f>
        <v>0</v>
      </c>
      <c r="J6310" s="2">
        <v>41983.661805555559</v>
      </c>
    </row>
    <row r="6311" spans="1:10" x14ac:dyDescent="0.25">
      <c r="A6311">
        <f>_xlfn.STDEV.S(Desalination_Unit_Data!A6311:A6340)</f>
        <v>5.0986345683485287E-4</v>
      </c>
      <c r="B6311">
        <f>_xlfn.STDEV.S(Desalination_Unit_Data!B6311:B6340)</f>
        <v>51.160680258357019</v>
      </c>
      <c r="C6311">
        <f>_xlfn.STDEV.S(Desalination_Unit_Data!C6311:C6340)</f>
        <v>6.9202726591582929E-4</v>
      </c>
      <c r="D6311">
        <f>_xlfn.STDEV.S(Desalination_Unit_Data!D6311:D6340)</f>
        <v>4.3414220021065355E-4</v>
      </c>
      <c r="E6311">
        <f>_xlfn.STDEV.S(Desalination_Unit_Data!E6311:E6340)</f>
        <v>4.6252137300653685E-13</v>
      </c>
      <c r="F6311">
        <f>_xlfn.STDEV.S(Desalination_Unit_Data!F6311:F6340)</f>
        <v>0</v>
      </c>
      <c r="G6311">
        <f>_xlfn.STDEV.S(Desalination_Unit_Data!G6311:G6340)</f>
        <v>0.19374093134815787</v>
      </c>
      <c r="H6311">
        <f>_xlfn.STDEV.S(Desalination_Unit_Data!H6311:H6340)</f>
        <v>0</v>
      </c>
      <c r="I6311">
        <f>_xlfn.STDEV.S(Desalination_Unit_Data!I6311:I6340)</f>
        <v>0</v>
      </c>
      <c r="J6311" s="2">
        <v>41983.661805555559</v>
      </c>
    </row>
    <row r="6312" spans="1:10" x14ac:dyDescent="0.25">
      <c r="A6312">
        <f>_xlfn.STDEV.S(Desalination_Unit_Data!A6312:A6341)</f>
        <v>5.0597572707827224E-4</v>
      </c>
      <c r="B6312">
        <f>_xlfn.STDEV.S(Desalination_Unit_Data!B6312:B6341)</f>
        <v>50.879820781174701</v>
      </c>
      <c r="C6312">
        <f>_xlfn.STDEV.S(Desalination_Unit_Data!C6312:C6341)</f>
        <v>6.8675053759035425E-4</v>
      </c>
      <c r="D6312">
        <f>_xlfn.STDEV.S(Desalination_Unit_Data!D6312:D6341)</f>
        <v>4.3083183758588374E-4</v>
      </c>
      <c r="E6312">
        <f>_xlfn.STDEV.S(Desalination_Unit_Data!E6312:E6341)</f>
        <v>4.6252137300653685E-13</v>
      </c>
      <c r="F6312">
        <f>_xlfn.STDEV.S(Desalination_Unit_Data!F6312:F6341)</f>
        <v>0</v>
      </c>
      <c r="G6312">
        <f>_xlfn.STDEV.S(Desalination_Unit_Data!G6312:G6341)</f>
        <v>0.19226366093998212</v>
      </c>
      <c r="H6312">
        <f>_xlfn.STDEV.S(Desalination_Unit_Data!H6312:H6341)</f>
        <v>0</v>
      </c>
      <c r="I6312">
        <f>_xlfn.STDEV.S(Desalination_Unit_Data!I6312:I6341)</f>
        <v>0</v>
      </c>
      <c r="J6312" s="2">
        <v>41983.661805555559</v>
      </c>
    </row>
    <row r="6313" spans="1:10" x14ac:dyDescent="0.25">
      <c r="A6313">
        <f>_xlfn.STDEV.S(Desalination_Unit_Data!A6313:A6342)</f>
        <v>5.0176336050320553E-4</v>
      </c>
      <c r="B6313">
        <f>_xlfn.STDEV.S(Desalination_Unit_Data!B6313:B6342)</f>
        <v>50.820987185696353</v>
      </c>
      <c r="C6313">
        <f>_xlfn.STDEV.S(Desalination_Unit_Data!C6313:C6342)</f>
        <v>6.8103322069621071E-4</v>
      </c>
      <c r="D6313">
        <f>_xlfn.STDEV.S(Desalination_Unit_Data!D6313:D6342)</f>
        <v>4.2724508317151501E-4</v>
      </c>
      <c r="E6313">
        <f>_xlfn.STDEV.S(Desalination_Unit_Data!E6313:E6342)</f>
        <v>4.6252137300653685E-13</v>
      </c>
      <c r="F6313">
        <f>_xlfn.STDEV.S(Desalination_Unit_Data!F6313:F6342)</f>
        <v>0</v>
      </c>
      <c r="G6313">
        <f>_xlfn.STDEV.S(Desalination_Unit_Data!G6313:G6342)</f>
        <v>0.19066302651590253</v>
      </c>
      <c r="H6313">
        <f>_xlfn.STDEV.S(Desalination_Unit_Data!H6313:H6342)</f>
        <v>0</v>
      </c>
      <c r="I6313">
        <f>_xlfn.STDEV.S(Desalination_Unit_Data!I6313:I6342)</f>
        <v>0</v>
      </c>
      <c r="J6313" s="2">
        <v>41983.661805555559</v>
      </c>
    </row>
    <row r="6314" spans="1:10" x14ac:dyDescent="0.25">
      <c r="A6314">
        <f>_xlfn.STDEV.S(Desalination_Unit_Data!A6314:A6343)</f>
        <v>4.9669029072803511E-4</v>
      </c>
      <c r="B6314">
        <f>_xlfn.STDEV.S(Desalination_Unit_Data!B6314:B6343)</f>
        <v>50.684906484252735</v>
      </c>
      <c r="C6314">
        <f>_xlfn.STDEV.S(Desalination_Unit_Data!C6314:C6343)</f>
        <v>6.7414765319658162E-4</v>
      </c>
      <c r="D6314">
        <f>_xlfn.STDEV.S(Desalination_Unit_Data!D6314:D6343)</f>
        <v>4.2292537664548584E-4</v>
      </c>
      <c r="E6314">
        <f>_xlfn.STDEV.S(Desalination_Unit_Data!E6314:E6343)</f>
        <v>4.6252137300653685E-13</v>
      </c>
      <c r="F6314">
        <f>_xlfn.STDEV.S(Desalination_Unit_Data!F6314:F6343)</f>
        <v>0</v>
      </c>
      <c r="G6314">
        <f>_xlfn.STDEV.S(Desalination_Unit_Data!G6314:G6343)</f>
        <v>0.18873532149152525</v>
      </c>
      <c r="H6314">
        <f>_xlfn.STDEV.S(Desalination_Unit_Data!H6314:H6343)</f>
        <v>0</v>
      </c>
      <c r="I6314">
        <f>_xlfn.STDEV.S(Desalination_Unit_Data!I6314:I6343)</f>
        <v>0</v>
      </c>
      <c r="J6314" s="2">
        <v>41983.661805555559</v>
      </c>
    </row>
    <row r="6315" spans="1:10" x14ac:dyDescent="0.25">
      <c r="A6315">
        <f>_xlfn.STDEV.S(Desalination_Unit_Data!A6315:A6344)</f>
        <v>4.9395514103940576E-4</v>
      </c>
      <c r="B6315">
        <f>_xlfn.STDEV.S(Desalination_Unit_Data!B6315:B6344)</f>
        <v>50.872915987049375</v>
      </c>
      <c r="C6315">
        <f>_xlfn.STDEV.S(Desalination_Unit_Data!C6315:C6344)</f>
        <v>6.704352632744832E-4</v>
      </c>
      <c r="D6315">
        <f>_xlfn.STDEV.S(Desalination_Unit_Data!D6315:D6344)</f>
        <v>4.2059645377603945E-4</v>
      </c>
      <c r="E6315">
        <f>_xlfn.STDEV.S(Desalination_Unit_Data!E6315:E6344)</f>
        <v>4.6252137300653685E-13</v>
      </c>
      <c r="F6315">
        <f>_xlfn.STDEV.S(Desalination_Unit_Data!F6315:F6344)</f>
        <v>0</v>
      </c>
      <c r="G6315">
        <f>_xlfn.STDEV.S(Desalination_Unit_Data!G6315:G6344)</f>
        <v>0.18769601289183435</v>
      </c>
      <c r="H6315">
        <f>_xlfn.STDEV.S(Desalination_Unit_Data!H6315:H6344)</f>
        <v>0</v>
      </c>
      <c r="I6315">
        <f>_xlfn.STDEV.S(Desalination_Unit_Data!I6315:I6344)</f>
        <v>0</v>
      </c>
      <c r="J6315" s="2">
        <v>41983.661805555559</v>
      </c>
    </row>
    <row r="6316" spans="1:10" x14ac:dyDescent="0.25">
      <c r="A6316">
        <f>_xlfn.STDEV.S(Desalination_Unit_Data!A6316:A6345)</f>
        <v>4.899631295320067E-4</v>
      </c>
      <c r="B6316">
        <f>_xlfn.STDEV.S(Desalination_Unit_Data!B6316:B6345)</f>
        <v>51.627735637786031</v>
      </c>
      <c r="C6316">
        <f>_xlfn.STDEV.S(Desalination_Unit_Data!C6316:C6345)</f>
        <v>6.6501692195308347E-4</v>
      </c>
      <c r="D6316">
        <f>_xlfn.STDEV.S(Desalination_Unit_Data!D6316:D6345)</f>
        <v>4.171973366671931E-4</v>
      </c>
      <c r="E6316">
        <f>_xlfn.STDEV.S(Desalination_Unit_Data!E6316:E6345)</f>
        <v>4.6252137300653685E-13</v>
      </c>
      <c r="F6316">
        <f>_xlfn.STDEV.S(Desalination_Unit_Data!F6316:F6345)</f>
        <v>0</v>
      </c>
      <c r="G6316">
        <f>_xlfn.STDEV.S(Desalination_Unit_Data!G6316:G6345)</f>
        <v>0.18617909018987738</v>
      </c>
      <c r="H6316">
        <f>_xlfn.STDEV.S(Desalination_Unit_Data!H6316:H6345)</f>
        <v>0</v>
      </c>
      <c r="I6316">
        <f>_xlfn.STDEV.S(Desalination_Unit_Data!I6316:I6345)</f>
        <v>0</v>
      </c>
      <c r="J6316" s="2">
        <v>41983.661805555559</v>
      </c>
    </row>
    <row r="6317" spans="1:10" x14ac:dyDescent="0.25">
      <c r="A6317">
        <f>_xlfn.STDEV.S(Desalination_Unit_Data!A6317:A6346)</f>
        <v>4.8547924556380072E-4</v>
      </c>
      <c r="B6317">
        <f>_xlfn.STDEV.S(Desalination_Unit_Data!B6317:B6346)</f>
        <v>52.081799815688143</v>
      </c>
      <c r="C6317">
        <f>_xlfn.STDEV.S(Desalination_Unit_Data!C6317:C6346)</f>
        <v>6.5893104032362841E-4</v>
      </c>
      <c r="D6317">
        <f>_xlfn.STDEV.S(Desalination_Unit_Data!D6317:D6346)</f>
        <v>4.1337935474328104E-4</v>
      </c>
      <c r="E6317">
        <f>_xlfn.STDEV.S(Desalination_Unit_Data!E6317:E6346)</f>
        <v>4.6252137300653685E-13</v>
      </c>
      <c r="F6317">
        <f>_xlfn.STDEV.S(Desalination_Unit_Data!F6317:F6346)</f>
        <v>0</v>
      </c>
      <c r="G6317">
        <f>_xlfn.STDEV.S(Desalination_Unit_Data!G6317:G6346)</f>
        <v>0.18447526976611919</v>
      </c>
      <c r="H6317">
        <f>_xlfn.STDEV.S(Desalination_Unit_Data!H6317:H6346)</f>
        <v>0</v>
      </c>
      <c r="I6317">
        <f>_xlfn.STDEV.S(Desalination_Unit_Data!I6317:I6346)</f>
        <v>0</v>
      </c>
      <c r="J6317" s="2">
        <v>41983.661805555559</v>
      </c>
    </row>
    <row r="6318" spans="1:10" x14ac:dyDescent="0.25">
      <c r="A6318">
        <f>_xlfn.STDEV.S(Desalination_Unit_Data!A6318:A6347)</f>
        <v>4.8293837632272437E-4</v>
      </c>
      <c r="B6318">
        <f>_xlfn.STDEV.S(Desalination_Unit_Data!B6318:B6347)</f>
        <v>52.441381080261856</v>
      </c>
      <c r="C6318">
        <f>_xlfn.STDEV.S(Desalination_Unit_Data!C6318:C6347)</f>
        <v>6.554823863452302E-4</v>
      </c>
      <c r="D6318">
        <f>_xlfn.STDEV.S(Desalination_Unit_Data!D6318:D6347)</f>
        <v>4.112158536543958E-4</v>
      </c>
      <c r="E6318">
        <f>_xlfn.STDEV.S(Desalination_Unit_Data!E6318:E6347)</f>
        <v>4.6252137300653685E-13</v>
      </c>
      <c r="F6318">
        <f>_xlfn.STDEV.S(Desalination_Unit_Data!F6318:F6347)</f>
        <v>0</v>
      </c>
      <c r="G6318">
        <f>_xlfn.STDEV.S(Desalination_Unit_Data!G6318:G6347)</f>
        <v>0.1835097843958626</v>
      </c>
      <c r="H6318">
        <f>_xlfn.STDEV.S(Desalination_Unit_Data!H6318:H6347)</f>
        <v>0</v>
      </c>
      <c r="I6318">
        <f>_xlfn.STDEV.S(Desalination_Unit_Data!I6318:I6347)</f>
        <v>0</v>
      </c>
      <c r="J6318" s="2">
        <v>41983.662499999999</v>
      </c>
    </row>
    <row r="6319" spans="1:10" x14ac:dyDescent="0.25">
      <c r="A6319">
        <f>_xlfn.STDEV.S(Desalination_Unit_Data!A6319:A6348)</f>
        <v>4.7928636923753306E-4</v>
      </c>
      <c r="B6319">
        <f>_xlfn.STDEV.S(Desalination_Unit_Data!B6319:B6348)</f>
        <v>52.778255592344728</v>
      </c>
      <c r="C6319">
        <f>_xlfn.STDEV.S(Desalination_Unit_Data!C6319:C6348)</f>
        <v>6.5052557690762508E-4</v>
      </c>
      <c r="D6319">
        <f>_xlfn.STDEV.S(Desalination_Unit_Data!D6319:D6348)</f>
        <v>4.0810620629834309E-4</v>
      </c>
      <c r="E6319">
        <f>_xlfn.STDEV.S(Desalination_Unit_Data!E6319:E6348)</f>
        <v>4.6252137300653685E-13</v>
      </c>
      <c r="F6319">
        <f>_xlfn.STDEV.S(Desalination_Unit_Data!F6319:F6348)</f>
        <v>0</v>
      </c>
      <c r="G6319">
        <f>_xlfn.STDEV.S(Desalination_Unit_Data!G6319:G6348)</f>
        <v>0.18212206574361112</v>
      </c>
      <c r="H6319">
        <f>_xlfn.STDEV.S(Desalination_Unit_Data!H6319:H6348)</f>
        <v>0</v>
      </c>
      <c r="I6319">
        <f>_xlfn.STDEV.S(Desalination_Unit_Data!I6319:I6348)</f>
        <v>0</v>
      </c>
      <c r="J6319" s="2">
        <v>41983.662499999999</v>
      </c>
    </row>
    <row r="6320" spans="1:10" x14ac:dyDescent="0.25">
      <c r="A6320">
        <f>_xlfn.STDEV.S(Desalination_Unit_Data!A6320:A6349)</f>
        <v>4.8452830804260783E-4</v>
      </c>
      <c r="B6320">
        <f>_xlfn.STDEV.S(Desalination_Unit_Data!B6320:B6349)</f>
        <v>52.480695419808505</v>
      </c>
      <c r="C6320">
        <f>_xlfn.STDEV.S(Desalination_Unit_Data!C6320:C6349)</f>
        <v>6.5764030613689245E-4</v>
      </c>
      <c r="D6320">
        <f>_xlfn.STDEV.S(Desalination_Unit_Data!D6320:D6349)</f>
        <v>4.1256964897523586E-4</v>
      </c>
      <c r="E6320">
        <f>_xlfn.STDEV.S(Desalination_Unit_Data!E6320:E6349)</f>
        <v>4.6252137300653685E-13</v>
      </c>
      <c r="F6320">
        <f>_xlfn.STDEV.S(Desalination_Unit_Data!F6320:F6349)</f>
        <v>0</v>
      </c>
      <c r="G6320">
        <f>_xlfn.STDEV.S(Desalination_Unit_Data!G6320:G6349)</f>
        <v>0.18411391906598185</v>
      </c>
      <c r="H6320">
        <f>_xlfn.STDEV.S(Desalination_Unit_Data!H6320:H6349)</f>
        <v>0</v>
      </c>
      <c r="I6320">
        <f>_xlfn.STDEV.S(Desalination_Unit_Data!I6320:I6349)</f>
        <v>0</v>
      </c>
      <c r="J6320" s="2">
        <v>41983.662499999999</v>
      </c>
    </row>
    <row r="6321" spans="1:10" x14ac:dyDescent="0.25">
      <c r="A6321">
        <f>_xlfn.STDEV.S(Desalination_Unit_Data!A6321:A6350)</f>
        <v>5.0105787811653951E-4</v>
      </c>
      <c r="B6321">
        <f>_xlfn.STDEV.S(Desalination_Unit_Data!B6321:B6350)</f>
        <v>52.32024841366772</v>
      </c>
      <c r="C6321">
        <f>_xlfn.STDEV.S(Desalination_Unit_Data!C6321:C6350)</f>
        <v>6.8007552919651998E-4</v>
      </c>
      <c r="D6321">
        <f>_xlfn.STDEV.S(Desalination_Unit_Data!D6321:D6350)</f>
        <v>4.2664435593946454E-4</v>
      </c>
      <c r="E6321">
        <f>_xlfn.STDEV.S(Desalination_Unit_Data!E6321:E6350)</f>
        <v>4.6252137300653685E-13</v>
      </c>
      <c r="F6321">
        <f>_xlfn.STDEV.S(Desalination_Unit_Data!F6321:F6350)</f>
        <v>0</v>
      </c>
      <c r="G6321">
        <f>_xlfn.STDEV.S(Desalination_Unit_Data!G6321:G6350)</f>
        <v>0.19039491559487837</v>
      </c>
      <c r="H6321">
        <f>_xlfn.STDEV.S(Desalination_Unit_Data!H6321:H6350)</f>
        <v>0</v>
      </c>
      <c r="I6321">
        <f>_xlfn.STDEV.S(Desalination_Unit_Data!I6321:I6350)</f>
        <v>0</v>
      </c>
      <c r="J6321" s="2">
        <v>41983.662499999999</v>
      </c>
    </row>
    <row r="6322" spans="1:10" x14ac:dyDescent="0.25">
      <c r="A6322">
        <f>_xlfn.STDEV.S(Desalination_Unit_Data!A6322:A6351)</f>
        <v>5.159554172616249E-4</v>
      </c>
      <c r="B6322">
        <f>_xlfn.STDEV.S(Desalination_Unit_Data!B6322:B6351)</f>
        <v>51.902629815882349</v>
      </c>
      <c r="C6322">
        <f>_xlfn.STDEV.S(Desalination_Unit_Data!C6322:C6351)</f>
        <v>7.0029564895659601E-4</v>
      </c>
      <c r="D6322">
        <f>_xlfn.STDEV.S(Desalination_Unit_Data!D6322:D6351)</f>
        <v>4.3932944036592615E-4</v>
      </c>
      <c r="E6322">
        <f>_xlfn.STDEV.S(Desalination_Unit_Data!E6322:E6351)</f>
        <v>4.6252137300653685E-13</v>
      </c>
      <c r="F6322">
        <f>_xlfn.STDEV.S(Desalination_Unit_Data!F6322:F6351)</f>
        <v>0</v>
      </c>
      <c r="G6322">
        <f>_xlfn.STDEV.S(Desalination_Unit_Data!G6322:G6351)</f>
        <v>0.19605576903679017</v>
      </c>
      <c r="H6322">
        <f>_xlfn.STDEV.S(Desalination_Unit_Data!H6322:H6351)</f>
        <v>0</v>
      </c>
      <c r="I6322">
        <f>_xlfn.STDEV.S(Desalination_Unit_Data!I6322:I6351)</f>
        <v>0</v>
      </c>
      <c r="J6322" s="2">
        <v>41983.662499999999</v>
      </c>
    </row>
    <row r="6323" spans="1:10" x14ac:dyDescent="0.25">
      <c r="A6323">
        <f>_xlfn.STDEV.S(Desalination_Unit_Data!A6323:A6352)</f>
        <v>5.3247042474732808E-4</v>
      </c>
      <c r="B6323">
        <f>_xlfn.STDEV.S(Desalination_Unit_Data!B6323:B6352)</f>
        <v>51.809351405321721</v>
      </c>
      <c r="C6323">
        <f>_xlfn.STDEV.S(Desalination_Unit_Data!C6323:C6352)</f>
        <v>7.2271116540945904E-4</v>
      </c>
      <c r="D6323">
        <f>_xlfn.STDEV.S(Desalination_Unit_Data!D6323:D6352)</f>
        <v>4.5339180704154507E-4</v>
      </c>
      <c r="E6323">
        <f>_xlfn.STDEV.S(Desalination_Unit_Data!E6323:E6352)</f>
        <v>4.6252137300653685E-13</v>
      </c>
      <c r="F6323">
        <f>_xlfn.STDEV.S(Desalination_Unit_Data!F6323:F6352)</f>
        <v>0</v>
      </c>
      <c r="G6323">
        <f>_xlfn.STDEV.S(Desalination_Unit_Data!G6323:G6352)</f>
        <v>0.20233125716950828</v>
      </c>
      <c r="H6323">
        <f>_xlfn.STDEV.S(Desalination_Unit_Data!H6323:H6352)</f>
        <v>0</v>
      </c>
      <c r="I6323">
        <f>_xlfn.STDEV.S(Desalination_Unit_Data!I6323:I6352)</f>
        <v>0</v>
      </c>
      <c r="J6323" s="2">
        <v>41983.662499999999</v>
      </c>
    </row>
    <row r="6324" spans="1:10" x14ac:dyDescent="0.25">
      <c r="A6324">
        <f>_xlfn.STDEV.S(Desalination_Unit_Data!A6324:A6353)</f>
        <v>5.5063460699192833E-4</v>
      </c>
      <c r="B6324">
        <f>_xlfn.STDEV.S(Desalination_Unit_Data!B6324:B6353)</f>
        <v>52.006784267168406</v>
      </c>
      <c r="C6324">
        <f>_xlfn.STDEV.S(Desalination_Unit_Data!C6324:C6353)</f>
        <v>7.473650749506537E-4</v>
      </c>
      <c r="D6324">
        <f>_xlfn.STDEV.S(Desalination_Unit_Data!D6324:D6353)</f>
        <v>4.6885838679116881E-4</v>
      </c>
      <c r="E6324">
        <f>_xlfn.STDEV.S(Desalination_Unit_Data!E6324:E6353)</f>
        <v>4.6252137300653685E-13</v>
      </c>
      <c r="F6324">
        <f>_xlfn.STDEV.S(Desalination_Unit_Data!F6324:F6353)</f>
        <v>0</v>
      </c>
      <c r="G6324">
        <f>_xlfn.STDEV.S(Desalination_Unit_Data!G6324:G6353)</f>
        <v>0.20923341073160143</v>
      </c>
      <c r="H6324">
        <f>_xlfn.STDEV.S(Desalination_Unit_Data!H6324:H6353)</f>
        <v>0</v>
      </c>
      <c r="I6324">
        <f>_xlfn.STDEV.S(Desalination_Unit_Data!I6324:I6353)</f>
        <v>0</v>
      </c>
      <c r="J6324" s="2">
        <v>41983.662499999999</v>
      </c>
    </row>
    <row r="6325" spans="1:10" x14ac:dyDescent="0.25">
      <c r="A6325">
        <f>_xlfn.STDEV.S(Desalination_Unit_Data!A6325:A6354)</f>
        <v>5.6638087000599943E-4</v>
      </c>
      <c r="B6325">
        <f>_xlfn.STDEV.S(Desalination_Unit_Data!B6325:B6354)</f>
        <v>52.012851585927422</v>
      </c>
      <c r="C6325">
        <f>_xlfn.STDEV.S(Desalination_Unit_Data!C6325:C6354)</f>
        <v>7.6873714483872307E-4</v>
      </c>
      <c r="D6325">
        <f>_xlfn.STDEV.S(Desalination_Unit_Data!D6325:D6354)</f>
        <v>4.8226612823049786E-4</v>
      </c>
      <c r="E6325">
        <f>_xlfn.STDEV.S(Desalination_Unit_Data!E6325:E6354)</f>
        <v>4.6252137300653685E-13</v>
      </c>
      <c r="F6325">
        <f>_xlfn.STDEV.S(Desalination_Unit_Data!F6325:F6354)</f>
        <v>0</v>
      </c>
      <c r="G6325">
        <f>_xlfn.STDEV.S(Desalination_Unit_Data!G6325:G6354)</f>
        <v>0.21521676493064154</v>
      </c>
      <c r="H6325">
        <f>_xlfn.STDEV.S(Desalination_Unit_Data!H6325:H6354)</f>
        <v>0</v>
      </c>
      <c r="I6325">
        <f>_xlfn.STDEV.S(Desalination_Unit_Data!I6325:I6354)</f>
        <v>0</v>
      </c>
      <c r="J6325" s="2">
        <v>41983.662499999999</v>
      </c>
    </row>
    <row r="6326" spans="1:10" x14ac:dyDescent="0.25">
      <c r="A6326">
        <f>_xlfn.STDEV.S(Desalination_Unit_Data!A6326:A6355)</f>
        <v>5.801999109319863E-4</v>
      </c>
      <c r="B6326">
        <f>_xlfn.STDEV.S(Desalination_Unit_Data!B6326:B6355)</f>
        <v>51.988885817129443</v>
      </c>
      <c r="C6326">
        <f>_xlfn.STDEV.S(Desalination_Unit_Data!C6326:C6355)</f>
        <v>7.8749343065526558E-4</v>
      </c>
      <c r="D6326">
        <f>_xlfn.STDEV.S(Desalination_Unit_Data!D6326:D6355)</f>
        <v>4.9403283727973907E-4</v>
      </c>
      <c r="E6326">
        <f>_xlfn.STDEV.S(Desalination_Unit_Data!E6326:E6355)</f>
        <v>4.6252137300653685E-13</v>
      </c>
      <c r="F6326">
        <f>_xlfn.STDEV.S(Desalination_Unit_Data!F6326:F6355)</f>
        <v>0</v>
      </c>
      <c r="G6326">
        <f>_xlfn.STDEV.S(Desalination_Unit_Data!G6326:G6355)</f>
        <v>0.22046780491268428</v>
      </c>
      <c r="H6326">
        <f>_xlfn.STDEV.S(Desalination_Unit_Data!H6326:H6355)</f>
        <v>0</v>
      </c>
      <c r="I6326">
        <f>_xlfn.STDEV.S(Desalination_Unit_Data!I6326:I6355)</f>
        <v>0</v>
      </c>
      <c r="J6326" s="2">
        <v>41983.662499999999</v>
      </c>
    </row>
    <row r="6327" spans="1:10" x14ac:dyDescent="0.25">
      <c r="A6327">
        <f>_xlfn.STDEV.S(Desalination_Unit_Data!A6327:A6356)</f>
        <v>6.0947681641850102E-4</v>
      </c>
      <c r="B6327">
        <f>_xlfn.STDEV.S(Desalination_Unit_Data!B6327:B6356)</f>
        <v>51.807557308618634</v>
      </c>
      <c r="C6327">
        <f>_xlfn.STDEV.S(Desalination_Unit_Data!C6327:C6356)</f>
        <v>8.2723040421112072E-4</v>
      </c>
      <c r="D6327">
        <f>_xlfn.STDEV.S(Desalination_Unit_Data!D6327:D6356)</f>
        <v>5.1896175223639304E-4</v>
      </c>
      <c r="E6327">
        <f>_xlfn.STDEV.S(Desalination_Unit_Data!E6327:E6356)</f>
        <v>4.6252137300653685E-13</v>
      </c>
      <c r="F6327">
        <f>_xlfn.STDEV.S(Desalination_Unit_Data!F6327:F6356)</f>
        <v>0</v>
      </c>
      <c r="G6327">
        <f>_xlfn.STDEV.S(Desalination_Unit_Data!G6327:G6356)</f>
        <v>0.23159261453478833</v>
      </c>
      <c r="H6327">
        <f>_xlfn.STDEV.S(Desalination_Unit_Data!H6327:H6356)</f>
        <v>0</v>
      </c>
      <c r="I6327">
        <f>_xlfn.STDEV.S(Desalination_Unit_Data!I6327:I6356)</f>
        <v>0</v>
      </c>
      <c r="J6327" s="2">
        <v>41983.662499999999</v>
      </c>
    </row>
    <row r="6328" spans="1:10" x14ac:dyDescent="0.25">
      <c r="A6328">
        <f>_xlfn.STDEV.S(Desalination_Unit_Data!A6328:A6357)</f>
        <v>6.3484836240526848E-4</v>
      </c>
      <c r="B6328">
        <f>_xlfn.STDEV.S(Desalination_Unit_Data!B6328:B6357)</f>
        <v>51.284385146677096</v>
      </c>
      <c r="C6328">
        <f>_xlfn.STDEV.S(Desalination_Unit_Data!C6328:C6357)</f>
        <v>8.6166671989893297E-4</v>
      </c>
      <c r="D6328">
        <f>_xlfn.STDEV.S(Desalination_Unit_Data!D6328:D6357)</f>
        <v>5.4056529929337579E-4</v>
      </c>
      <c r="E6328">
        <f>_xlfn.STDEV.S(Desalination_Unit_Data!E6328:E6357)</f>
        <v>4.6252137300653685E-13</v>
      </c>
      <c r="F6328">
        <f>_xlfn.STDEV.S(Desalination_Unit_Data!F6328:F6357)</f>
        <v>0</v>
      </c>
      <c r="G6328">
        <f>_xlfn.STDEV.S(Desalination_Unit_Data!G6328:G6357)</f>
        <v>0.24123344112822828</v>
      </c>
      <c r="H6328">
        <f>_xlfn.STDEV.S(Desalination_Unit_Data!H6328:H6357)</f>
        <v>0</v>
      </c>
      <c r="I6328">
        <f>_xlfn.STDEV.S(Desalination_Unit_Data!I6328:I6357)</f>
        <v>0</v>
      </c>
      <c r="J6328" s="2">
        <v>41983.662499999999</v>
      </c>
    </row>
    <row r="6329" spans="1:10" x14ac:dyDescent="0.25">
      <c r="A6329">
        <f>_xlfn.STDEV.S(Desalination_Unit_Data!A6329:A6358)</f>
        <v>6.5965153507390763E-4</v>
      </c>
      <c r="B6329">
        <f>_xlfn.STDEV.S(Desalination_Unit_Data!B6329:B6358)</f>
        <v>51.170937719689753</v>
      </c>
      <c r="C6329">
        <f>_xlfn.STDEV.S(Desalination_Unit_Data!C6329:C6358)</f>
        <v>8.9533155837540133E-4</v>
      </c>
      <c r="D6329">
        <f>_xlfn.STDEV.S(Desalination_Unit_Data!D6329:D6358)</f>
        <v>5.6168491255929875E-4</v>
      </c>
      <c r="E6329">
        <f>_xlfn.STDEV.S(Desalination_Unit_Data!E6329:E6358)</f>
        <v>4.6252137300653685E-13</v>
      </c>
      <c r="F6329">
        <f>_xlfn.STDEV.S(Desalination_Unit_Data!F6329:F6358)</f>
        <v>0</v>
      </c>
      <c r="G6329">
        <f>_xlfn.STDEV.S(Desalination_Unit_Data!G6329:G6358)</f>
        <v>0.25065830072319734</v>
      </c>
      <c r="H6329">
        <f>_xlfn.STDEV.S(Desalination_Unit_Data!H6329:H6358)</f>
        <v>0</v>
      </c>
      <c r="I6329">
        <f>_xlfn.STDEV.S(Desalination_Unit_Data!I6329:I6358)</f>
        <v>0</v>
      </c>
      <c r="J6329" s="2">
        <v>41983.662499999999</v>
      </c>
    </row>
    <row r="6330" spans="1:10" x14ac:dyDescent="0.25">
      <c r="A6330">
        <f>_xlfn.STDEV.S(Desalination_Unit_Data!A6330:A6359)</f>
        <v>6.8454665343270385E-4</v>
      </c>
      <c r="B6330">
        <f>_xlfn.STDEV.S(Desalination_Unit_Data!B6330:B6359)</f>
        <v>51.45506888989236</v>
      </c>
      <c r="C6330">
        <f>_xlfn.STDEV.S(Desalination_Unit_Data!C6330:C6359)</f>
        <v>9.2912123484500009E-4</v>
      </c>
      <c r="D6330">
        <f>_xlfn.STDEV.S(Desalination_Unit_Data!D6330:D6359)</f>
        <v>5.8288276215751294E-4</v>
      </c>
      <c r="E6330">
        <f>_xlfn.STDEV.S(Desalination_Unit_Data!E6330:E6359)</f>
        <v>4.6252137300653685E-13</v>
      </c>
      <c r="F6330">
        <f>_xlfn.STDEV.S(Desalination_Unit_Data!F6330:F6359)</f>
        <v>0</v>
      </c>
      <c r="G6330">
        <f>_xlfn.STDEV.S(Desalination_Unit_Data!G6330:G6359)</f>
        <v>0.26011810264173668</v>
      </c>
      <c r="H6330">
        <f>_xlfn.STDEV.S(Desalination_Unit_Data!H6330:H6359)</f>
        <v>0</v>
      </c>
      <c r="I6330">
        <f>_xlfn.STDEV.S(Desalination_Unit_Data!I6330:I6359)</f>
        <v>0</v>
      </c>
      <c r="J6330" s="2">
        <v>41983.662499999999</v>
      </c>
    </row>
    <row r="6331" spans="1:10" x14ac:dyDescent="0.25">
      <c r="A6331">
        <f>_xlfn.STDEV.S(Desalination_Unit_Data!A6331:A6360)</f>
        <v>7.0879578592376608E-4</v>
      </c>
      <c r="B6331">
        <f>_xlfn.STDEV.S(Desalination_Unit_Data!B6331:B6360)</f>
        <v>45.812430133900435</v>
      </c>
      <c r="C6331">
        <f>_xlfn.STDEV.S(Desalination_Unit_Data!C6331:C6360)</f>
        <v>9.6203401193267941E-4</v>
      </c>
      <c r="D6331">
        <f>_xlfn.STDEV.S(Desalination_Unit_Data!D6331:D6360)</f>
        <v>6.0353054477142157E-4</v>
      </c>
      <c r="E6331">
        <f>_xlfn.STDEV.S(Desalination_Unit_Data!E6331:E6360)</f>
        <v>4.6252137300653685E-13</v>
      </c>
      <c r="F6331">
        <f>_xlfn.STDEV.S(Desalination_Unit_Data!F6331:F6360)</f>
        <v>0</v>
      </c>
      <c r="G6331">
        <f>_xlfn.STDEV.S(Desalination_Unit_Data!G6331:G6360)</f>
        <v>0.26933242172336386</v>
      </c>
      <c r="H6331">
        <f>_xlfn.STDEV.S(Desalination_Unit_Data!H6331:H6360)</f>
        <v>0</v>
      </c>
      <c r="I6331">
        <f>_xlfn.STDEV.S(Desalination_Unit_Data!I6331:I6360)</f>
        <v>0</v>
      </c>
      <c r="J6331" s="2">
        <v>41983.662499999999</v>
      </c>
    </row>
    <row r="6332" spans="1:10" x14ac:dyDescent="0.25">
      <c r="A6332">
        <f>_xlfn.STDEV.S(Desalination_Unit_Data!A6332:A6361)</f>
        <v>7.5816008150784173E-4</v>
      </c>
      <c r="B6332">
        <f>_xlfn.STDEV.S(Desalination_Unit_Data!B6332:B6361)</f>
        <v>37.855923145556808</v>
      </c>
      <c r="C6332">
        <f>_xlfn.STDEV.S(Desalination_Unit_Data!C6332:C6361)</f>
        <v>1.0290351598985822E-3</v>
      </c>
      <c r="D6332">
        <f>_xlfn.STDEV.S(Desalination_Unit_Data!D6332:D6361)</f>
        <v>6.4556357983537734E-4</v>
      </c>
      <c r="E6332">
        <f>_xlfn.STDEV.S(Desalination_Unit_Data!E6332:E6361)</f>
        <v>4.6252137300653685E-13</v>
      </c>
      <c r="F6332">
        <f>_xlfn.STDEV.S(Desalination_Unit_Data!F6332:F6361)</f>
        <v>0</v>
      </c>
      <c r="G6332">
        <f>_xlfn.STDEV.S(Desalination_Unit_Data!G6332:G6361)</f>
        <v>0.2880901528783818</v>
      </c>
      <c r="H6332">
        <f>_xlfn.STDEV.S(Desalination_Unit_Data!H6332:H6361)</f>
        <v>0</v>
      </c>
      <c r="I6332">
        <f>_xlfn.STDEV.S(Desalination_Unit_Data!I6332:I6361)</f>
        <v>0</v>
      </c>
      <c r="J6332" s="2">
        <v>41983.662499999999</v>
      </c>
    </row>
    <row r="6333" spans="1:10" x14ac:dyDescent="0.25">
      <c r="A6333">
        <f>_xlfn.STDEV.S(Desalination_Unit_Data!A6333:A6362)</f>
        <v>7.9977250937384727E-4</v>
      </c>
      <c r="B6333">
        <f>_xlfn.STDEV.S(Desalination_Unit_Data!B6333:B6362)</f>
        <v>38.504693564145022</v>
      </c>
      <c r="C6333">
        <f>_xlfn.STDEV.S(Desalination_Unit_Data!C6333:C6362)</f>
        <v>1.085514903227587E-3</v>
      </c>
      <c r="D6333">
        <f>_xlfn.STDEV.S(Desalination_Unit_Data!D6333:D6362)</f>
        <v>6.8099609382310305E-4</v>
      </c>
      <c r="E6333">
        <f>_xlfn.STDEV.S(Desalination_Unit_Data!E6333:E6362)</f>
        <v>4.6252137300653685E-13</v>
      </c>
      <c r="F6333">
        <f>_xlfn.STDEV.S(Desalination_Unit_Data!F6333:F6362)</f>
        <v>0</v>
      </c>
      <c r="G6333">
        <f>_xlfn.STDEV.S(Desalination_Unit_Data!G6333:G6362)</f>
        <v>0.30390230134327362</v>
      </c>
      <c r="H6333">
        <f>_xlfn.STDEV.S(Desalination_Unit_Data!H6333:H6362)</f>
        <v>0</v>
      </c>
      <c r="I6333">
        <f>_xlfn.STDEV.S(Desalination_Unit_Data!I6333:I6362)</f>
        <v>0</v>
      </c>
      <c r="J6333" s="2">
        <v>41983.662499999999</v>
      </c>
    </row>
    <row r="6334" spans="1:10" x14ac:dyDescent="0.25">
      <c r="A6334">
        <f>_xlfn.STDEV.S(Desalination_Unit_Data!A6334:A6363)</f>
        <v>8.344486644280614E-4</v>
      </c>
      <c r="B6334">
        <f>_xlfn.STDEV.S(Desalination_Unit_Data!B6334:B6363)</f>
        <v>38.818369536363775</v>
      </c>
      <c r="C6334">
        <f>_xlfn.STDEV.S(Desalination_Unit_Data!C6334:C6363)</f>
        <v>1.1325801038029547E-3</v>
      </c>
      <c r="D6334">
        <f>_xlfn.STDEV.S(Desalination_Unit_Data!D6334:D6363)</f>
        <v>7.1052236882887293E-4</v>
      </c>
      <c r="E6334">
        <f>_xlfn.STDEV.S(Desalination_Unit_Data!E6334:E6363)</f>
        <v>4.6252137300653685E-13</v>
      </c>
      <c r="F6334">
        <f>_xlfn.STDEV.S(Desalination_Unit_Data!F6334:F6363)</f>
        <v>0</v>
      </c>
      <c r="G6334">
        <f>_xlfn.STDEV.S(Desalination_Unit_Data!G6334:G6363)</f>
        <v>0.31707874773945721</v>
      </c>
      <c r="H6334">
        <f>_xlfn.STDEV.S(Desalination_Unit_Data!H6334:H6363)</f>
        <v>0</v>
      </c>
      <c r="I6334">
        <f>_xlfn.STDEV.S(Desalination_Unit_Data!I6334:I6363)</f>
        <v>0</v>
      </c>
      <c r="J6334" s="2">
        <v>41983.662499999999</v>
      </c>
    </row>
    <row r="6335" spans="1:10" x14ac:dyDescent="0.25">
      <c r="A6335">
        <f>_xlfn.STDEV.S(Desalination_Unit_Data!A6335:A6364)</f>
        <v>8.63268086277556E-4</v>
      </c>
      <c r="B6335">
        <f>_xlfn.STDEV.S(Desalination_Unit_Data!B6335:B6364)</f>
        <v>35.981004332538575</v>
      </c>
      <c r="C6335">
        <f>_xlfn.STDEV.S(Desalination_Unit_Data!C6335:C6364)</f>
        <v>1.1716960710217075E-3</v>
      </c>
      <c r="D6335">
        <f>_xlfn.STDEV.S(Desalination_Unit_Data!D6335:D6364)</f>
        <v>7.3506176551690764E-4</v>
      </c>
      <c r="E6335">
        <f>_xlfn.STDEV.S(Desalination_Unit_Data!E6335:E6364)</f>
        <v>4.6252137300653685E-13</v>
      </c>
      <c r="F6335">
        <f>_xlfn.STDEV.S(Desalination_Unit_Data!F6335:F6364)</f>
        <v>0</v>
      </c>
      <c r="G6335">
        <f>_xlfn.STDEV.S(Desalination_Unit_Data!G6335:G6364)</f>
        <v>0.32802971387402935</v>
      </c>
      <c r="H6335">
        <f>_xlfn.STDEV.S(Desalination_Unit_Data!H6335:H6364)</f>
        <v>0</v>
      </c>
      <c r="I6335">
        <f>_xlfn.STDEV.S(Desalination_Unit_Data!I6335:I6364)</f>
        <v>0</v>
      </c>
      <c r="J6335" s="2">
        <v>41983.662499999999</v>
      </c>
    </row>
    <row r="6336" spans="1:10" x14ac:dyDescent="0.25">
      <c r="A6336">
        <f>_xlfn.STDEV.S(Desalination_Unit_Data!A6336:A6365)</f>
        <v>8.8672835693116207E-4</v>
      </c>
      <c r="B6336">
        <f>_xlfn.STDEV.S(Desalination_Unit_Data!B6336:B6365)</f>
        <v>33.832857567518481</v>
      </c>
      <c r="C6336">
        <f>_xlfn.STDEV.S(Desalination_Unit_Data!C6336:C6365)</f>
        <v>1.2035382395867986E-3</v>
      </c>
      <c r="D6336">
        <f>_xlfn.STDEV.S(Desalination_Unit_Data!D6336:D6365)</f>
        <v>7.5503794383116466E-4</v>
      </c>
      <c r="E6336">
        <f>_xlfn.STDEV.S(Desalination_Unit_Data!E6336:E6365)</f>
        <v>4.6252137300653685E-13</v>
      </c>
      <c r="F6336">
        <f>_xlfn.STDEV.S(Desalination_Unit_Data!F6336:F6365)</f>
        <v>0</v>
      </c>
      <c r="G6336">
        <f>_xlfn.STDEV.S(Desalination_Unit_Data!G6336:G6365)</f>
        <v>0.33694429536952303</v>
      </c>
      <c r="H6336">
        <f>_xlfn.STDEV.S(Desalination_Unit_Data!H6336:H6365)</f>
        <v>0</v>
      </c>
      <c r="I6336">
        <f>_xlfn.STDEV.S(Desalination_Unit_Data!I6336:I6365)</f>
        <v>0</v>
      </c>
      <c r="J6336" s="2">
        <v>41983.662499999999</v>
      </c>
    </row>
    <row r="6337" spans="1:10" x14ac:dyDescent="0.25">
      <c r="A6337">
        <f>_xlfn.STDEV.S(Desalination_Unit_Data!A6337:A6366)</f>
        <v>9.0839656881225501E-4</v>
      </c>
      <c r="B6337">
        <f>_xlfn.STDEV.S(Desalination_Unit_Data!B6337:B6366)</f>
        <v>33.974016049027995</v>
      </c>
      <c r="C6337">
        <f>_xlfn.STDEV.S(Desalination_Unit_Data!C6337:C6366)</f>
        <v>1.2329480023868411E-3</v>
      </c>
      <c r="D6337">
        <f>_xlfn.STDEV.S(Desalination_Unit_Data!D6337:D6366)</f>
        <v>7.7348811967793609E-4</v>
      </c>
      <c r="E6337">
        <f>_xlfn.STDEV.S(Desalination_Unit_Data!E6337:E6366)</f>
        <v>4.6252137300653685E-13</v>
      </c>
      <c r="F6337">
        <f>_xlfn.STDEV.S(Desalination_Unit_Data!F6337:F6366)</f>
        <v>0</v>
      </c>
      <c r="G6337">
        <f>_xlfn.STDEV.S(Desalination_Unit_Data!G6337:G6366)</f>
        <v>0.34517789827307205</v>
      </c>
      <c r="H6337">
        <f>_xlfn.STDEV.S(Desalination_Unit_Data!H6337:H6366)</f>
        <v>0</v>
      </c>
      <c r="I6337">
        <f>_xlfn.STDEV.S(Desalination_Unit_Data!I6337:I6366)</f>
        <v>0</v>
      </c>
      <c r="J6337" s="2">
        <v>41983.662499999999</v>
      </c>
    </row>
    <row r="6338" spans="1:10" x14ac:dyDescent="0.25">
      <c r="A6338">
        <f>_xlfn.STDEV.S(Desalination_Unit_Data!A6338:A6367)</f>
        <v>9.2495327798982881E-4</v>
      </c>
      <c r="B6338">
        <f>_xlfn.STDEV.S(Desalination_Unit_Data!B6338:B6367)</f>
        <v>33.973996395377071</v>
      </c>
      <c r="C6338">
        <f>_xlfn.STDEV.S(Desalination_Unit_Data!C6338:C6367)</f>
        <v>1.2554200875258019E-3</v>
      </c>
      <c r="D6338">
        <f>_xlfn.STDEV.S(Desalination_Unit_Data!D6338:D6367)</f>
        <v>7.8758595149977918E-4</v>
      </c>
      <c r="E6338">
        <f>_xlfn.STDEV.S(Desalination_Unit_Data!E6338:E6367)</f>
        <v>4.6252137300653685E-13</v>
      </c>
      <c r="F6338">
        <f>_xlfn.STDEV.S(Desalination_Unit_Data!F6338:F6367)</f>
        <v>0</v>
      </c>
      <c r="G6338">
        <f>_xlfn.STDEV.S(Desalination_Unit_Data!G6338:G6367)</f>
        <v>0.35146921959976174</v>
      </c>
      <c r="H6338">
        <f>_xlfn.STDEV.S(Desalination_Unit_Data!H6338:H6367)</f>
        <v>0</v>
      </c>
      <c r="I6338">
        <f>_xlfn.STDEV.S(Desalination_Unit_Data!I6338:I6367)</f>
        <v>0</v>
      </c>
      <c r="J6338" s="2">
        <v>41983.662499999999</v>
      </c>
    </row>
    <row r="6339" spans="1:10" x14ac:dyDescent="0.25">
      <c r="A6339">
        <f>_xlfn.STDEV.S(Desalination_Unit_Data!A6339:A6368)</f>
        <v>9.3675792119610397E-4</v>
      </c>
      <c r="B6339">
        <f>_xlfn.STDEV.S(Desalination_Unit_Data!B6339:B6368)</f>
        <v>33.925671383479205</v>
      </c>
      <c r="C6339">
        <f>_xlfn.STDEV.S(Desalination_Unit_Data!C6339:C6368)</f>
        <v>1.2714423296727919E-3</v>
      </c>
      <c r="D6339">
        <f>_xlfn.STDEV.S(Desalination_Unit_Data!D6339:D6368)</f>
        <v>7.9763744556388995E-4</v>
      </c>
      <c r="E6339">
        <f>_xlfn.STDEV.S(Desalination_Unit_Data!E6339:E6368)</f>
        <v>4.6252137300653685E-13</v>
      </c>
      <c r="F6339">
        <f>_xlfn.STDEV.S(Desalination_Unit_Data!F6339:F6368)</f>
        <v>0</v>
      </c>
      <c r="G6339">
        <f>_xlfn.STDEV.S(Desalination_Unit_Data!G6339:G6368)</f>
        <v>0.35595481829019487</v>
      </c>
      <c r="H6339">
        <f>_xlfn.STDEV.S(Desalination_Unit_Data!H6339:H6368)</f>
        <v>0</v>
      </c>
      <c r="I6339">
        <f>_xlfn.STDEV.S(Desalination_Unit_Data!I6339:I6368)</f>
        <v>0</v>
      </c>
      <c r="J6339" s="2">
        <v>41983.662499999999</v>
      </c>
    </row>
    <row r="6340" spans="1:10" x14ac:dyDescent="0.25">
      <c r="A6340">
        <f>_xlfn.STDEV.S(Desalination_Unit_Data!A6340:A6369)</f>
        <v>9.4430431396350404E-4</v>
      </c>
      <c r="B6340">
        <f>_xlfn.STDEV.S(Desalination_Unit_Data!B6340:B6369)</f>
        <v>33.973640739843404</v>
      </c>
      <c r="C6340">
        <f>_xlfn.STDEV.S(Desalination_Unit_Data!C6340:C6369)</f>
        <v>1.2816849630052512E-3</v>
      </c>
      <c r="D6340">
        <f>_xlfn.STDEV.S(Desalination_Unit_Data!D6340:D6369)</f>
        <v>8.0406310667353702E-4</v>
      </c>
      <c r="E6340">
        <f>_xlfn.STDEV.S(Desalination_Unit_Data!E6340:E6369)</f>
        <v>4.6252137300653685E-13</v>
      </c>
      <c r="F6340">
        <f>_xlfn.STDEV.S(Desalination_Unit_Data!F6340:F6369)</f>
        <v>0</v>
      </c>
      <c r="G6340">
        <f>_xlfn.STDEV.S(Desalination_Unit_Data!G6340:G6369)</f>
        <v>0.35882235068462859</v>
      </c>
      <c r="H6340">
        <f>_xlfn.STDEV.S(Desalination_Unit_Data!H6340:H6369)</f>
        <v>0</v>
      </c>
      <c r="I6340">
        <f>_xlfn.STDEV.S(Desalination_Unit_Data!I6340:I6369)</f>
        <v>0</v>
      </c>
      <c r="J6340" s="2">
        <v>41983.662499999999</v>
      </c>
    </row>
    <row r="6341" spans="1:10" x14ac:dyDescent="0.25">
      <c r="A6341">
        <f>_xlfn.STDEV.S(Desalination_Unit_Data!A6341:A6370)</f>
        <v>9.4700770025386751E-4</v>
      </c>
      <c r="B6341">
        <f>_xlfn.STDEV.S(Desalination_Unit_Data!B6341:B6370)</f>
        <v>33.855477001456329</v>
      </c>
      <c r="C6341">
        <f>_xlfn.STDEV.S(Desalination_Unit_Data!C6341:C6370)</f>
        <v>1.2853541602214731E-3</v>
      </c>
      <c r="D6341">
        <f>_xlfn.STDEV.S(Desalination_Unit_Data!D6341:D6370)</f>
        <v>8.0636495868282557E-4</v>
      </c>
      <c r="E6341">
        <f>_xlfn.STDEV.S(Desalination_Unit_Data!E6341:E6370)</f>
        <v>4.6252137300653685E-13</v>
      </c>
      <c r="F6341">
        <f>_xlfn.STDEV.S(Desalination_Unit_Data!F6341:F6370)</f>
        <v>0</v>
      </c>
      <c r="G6341">
        <f>_xlfn.STDEV.S(Desalination_Unit_Data!G6341:G6370)</f>
        <v>0.35984958855832205</v>
      </c>
      <c r="H6341">
        <f>_xlfn.STDEV.S(Desalination_Unit_Data!H6341:H6370)</f>
        <v>0</v>
      </c>
      <c r="I6341">
        <f>_xlfn.STDEV.S(Desalination_Unit_Data!I6341:I6370)</f>
        <v>0</v>
      </c>
      <c r="J6341" s="2">
        <v>41983.662499999999</v>
      </c>
    </row>
    <row r="6342" spans="1:10" x14ac:dyDescent="0.25">
      <c r="A6342">
        <f>_xlfn.STDEV.S(Desalination_Unit_Data!A6342:A6371)</f>
        <v>9.5080741242287647E-4</v>
      </c>
      <c r="B6342">
        <f>_xlfn.STDEV.S(Desalination_Unit_Data!B6342:B6371)</f>
        <v>33.338729596948298</v>
      </c>
      <c r="C6342">
        <f>_xlfn.STDEV.S(Desalination_Unit_Data!C6342:C6371)</f>
        <v>1.2905114318404727E-3</v>
      </c>
      <c r="D6342">
        <f>_xlfn.STDEV.S(Desalination_Unit_Data!D6342:D6371)</f>
        <v>8.0960031485705075E-4</v>
      </c>
      <c r="E6342">
        <f>_xlfn.STDEV.S(Desalination_Unit_Data!E6342:E6371)</f>
        <v>4.6252137300653685E-13</v>
      </c>
      <c r="F6342">
        <f>_xlfn.STDEV.S(Desalination_Unit_Data!F6342:F6371)</f>
        <v>0</v>
      </c>
      <c r="G6342">
        <f>_xlfn.STDEV.S(Desalination_Unit_Data!G6342:G6371)</f>
        <v>0.36129342708888496</v>
      </c>
      <c r="H6342">
        <f>_xlfn.STDEV.S(Desalination_Unit_Data!H6342:H6371)</f>
        <v>0</v>
      </c>
      <c r="I6342">
        <f>_xlfn.STDEV.S(Desalination_Unit_Data!I6342:I6371)</f>
        <v>0</v>
      </c>
      <c r="J6342" s="2">
        <v>41983.662499999999</v>
      </c>
    </row>
    <row r="6343" spans="1:10" x14ac:dyDescent="0.25">
      <c r="A6343">
        <f>_xlfn.STDEV.S(Desalination_Unit_Data!A6343:A6372)</f>
        <v>9.4982267664045397E-4</v>
      </c>
      <c r="B6343">
        <f>_xlfn.STDEV.S(Desalination_Unit_Data!B6343:B6372)</f>
        <v>33.122951091395088</v>
      </c>
      <c r="C6343">
        <f>_xlfn.STDEV.S(Desalination_Unit_Data!C6343:C6372)</f>
        <v>1.2891748789167878E-3</v>
      </c>
      <c r="D6343">
        <f>_xlfn.STDEV.S(Desalination_Unit_Data!D6343:D6372)</f>
        <v>8.0876185853013302E-4</v>
      </c>
      <c r="E6343">
        <f>_xlfn.STDEV.S(Desalination_Unit_Data!E6343:E6372)</f>
        <v>4.6252137300653685E-13</v>
      </c>
      <c r="F6343">
        <f>_xlfn.STDEV.S(Desalination_Unit_Data!F6343:F6372)</f>
        <v>0</v>
      </c>
      <c r="G6343">
        <f>_xlfn.STDEV.S(Desalination_Unit_Data!G6343:G6372)</f>
        <v>0.36091925120030688</v>
      </c>
      <c r="H6343">
        <f>_xlfn.STDEV.S(Desalination_Unit_Data!H6343:H6372)</f>
        <v>0</v>
      </c>
      <c r="I6343">
        <f>_xlfn.STDEV.S(Desalination_Unit_Data!I6343:I6372)</f>
        <v>0</v>
      </c>
      <c r="J6343" s="2">
        <v>41983.662499999999</v>
      </c>
    </row>
    <row r="6344" spans="1:10" x14ac:dyDescent="0.25">
      <c r="A6344">
        <f>_xlfn.STDEV.S(Desalination_Unit_Data!A6344:A6373)</f>
        <v>9.4362356331589099E-4</v>
      </c>
      <c r="B6344">
        <f>_xlfn.STDEV.S(Desalination_Unit_Data!B6344:B6373)</f>
        <v>33.130057138619392</v>
      </c>
      <c r="C6344">
        <f>_xlfn.STDEV.S(Desalination_Unit_Data!C6344:C6373)</f>
        <v>1.2807609497858918E-3</v>
      </c>
      <c r="D6344">
        <f>_xlfn.STDEV.S(Desalination_Unit_Data!D6344:D6373)</f>
        <v>8.0348336056442892E-4</v>
      </c>
      <c r="E6344">
        <f>_xlfn.STDEV.S(Desalination_Unit_Data!E6344:E6373)</f>
        <v>4.6252137300653685E-13</v>
      </c>
      <c r="F6344">
        <f>_xlfn.STDEV.S(Desalination_Unit_Data!F6344:F6373)</f>
        <v>0</v>
      </c>
      <c r="G6344">
        <f>_xlfn.STDEV.S(Desalination_Unit_Data!G6344:G6373)</f>
        <v>0.35856367413178036</v>
      </c>
      <c r="H6344">
        <f>_xlfn.STDEV.S(Desalination_Unit_Data!H6344:H6373)</f>
        <v>0</v>
      </c>
      <c r="I6344">
        <f>_xlfn.STDEV.S(Desalination_Unit_Data!I6344:I6373)</f>
        <v>0</v>
      </c>
      <c r="J6344" s="2">
        <v>41983.663194444445</v>
      </c>
    </row>
    <row r="6345" spans="1:10" x14ac:dyDescent="0.25">
      <c r="A6345">
        <f>_xlfn.STDEV.S(Desalination_Unit_Data!A6345:A6374)</f>
        <v>9.3563894300529541E-4</v>
      </c>
      <c r="B6345">
        <f>_xlfn.STDEV.S(Desalination_Unit_Data!B6345:B6374)</f>
        <v>33.199412728983049</v>
      </c>
      <c r="C6345">
        <f>_xlfn.STDEV.S(Desalination_Unit_Data!C6345:C6374)</f>
        <v>1.269923559992259E-3</v>
      </c>
      <c r="D6345">
        <f>_xlfn.STDEV.S(Desalination_Unit_Data!D6345:D6374)</f>
        <v>7.9668454682926945E-4</v>
      </c>
      <c r="E6345">
        <f>_xlfn.STDEV.S(Desalination_Unit_Data!E6345:E6374)</f>
        <v>4.6252137300653685E-13</v>
      </c>
      <c r="F6345">
        <f>_xlfn.STDEV.S(Desalination_Unit_Data!F6345:F6374)</f>
        <v>0</v>
      </c>
      <c r="G6345">
        <f>_xlfn.STDEV.S(Desalination_Unit_Data!G6345:G6374)</f>
        <v>0.35552963406562299</v>
      </c>
      <c r="H6345">
        <f>_xlfn.STDEV.S(Desalination_Unit_Data!H6345:H6374)</f>
        <v>0</v>
      </c>
      <c r="I6345">
        <f>_xlfn.STDEV.S(Desalination_Unit_Data!I6345:I6374)</f>
        <v>0</v>
      </c>
      <c r="J6345" s="2">
        <v>41983.663194444445</v>
      </c>
    </row>
    <row r="6346" spans="1:10" x14ac:dyDescent="0.25">
      <c r="A6346">
        <f>_xlfn.STDEV.S(Desalination_Unit_Data!A6346:A6375)</f>
        <v>9.224573438967351E-4</v>
      </c>
      <c r="B6346">
        <f>_xlfn.STDEV.S(Desalination_Unit_Data!B6346:B6375)</f>
        <v>32.860801097395189</v>
      </c>
      <c r="C6346">
        <f>_xlfn.STDEV.S(Desalination_Unit_Data!C6346:C6375)</f>
        <v>1.2520324002067034E-3</v>
      </c>
      <c r="D6346">
        <f>_xlfn.STDEV.S(Desalination_Unit_Data!D6346:D6375)</f>
        <v>7.8546056961398129E-4</v>
      </c>
      <c r="E6346">
        <f>_xlfn.STDEV.S(Desalination_Unit_Data!E6346:E6375)</f>
        <v>4.6252137300653685E-13</v>
      </c>
      <c r="F6346">
        <f>_xlfn.STDEV.S(Desalination_Unit_Data!F6346:F6375)</f>
        <v>0</v>
      </c>
      <c r="G6346">
        <f>_xlfn.STDEV.S(Desalination_Unit_Data!G6346:G6375)</f>
        <v>0.35052080193521062</v>
      </c>
      <c r="H6346">
        <f>_xlfn.STDEV.S(Desalination_Unit_Data!H6346:H6375)</f>
        <v>0</v>
      </c>
      <c r="I6346">
        <f>_xlfn.STDEV.S(Desalination_Unit_Data!I6346:I6375)</f>
        <v>0</v>
      </c>
      <c r="J6346" s="2">
        <v>41983.663194444445</v>
      </c>
    </row>
    <row r="6347" spans="1:10" x14ac:dyDescent="0.25">
      <c r="A6347">
        <f>_xlfn.STDEV.S(Desalination_Unit_Data!A6347:A6376)</f>
        <v>9.0457593043239814E-4</v>
      </c>
      <c r="B6347">
        <f>_xlfn.STDEV.S(Desalination_Unit_Data!B6347:B6376)</f>
        <v>32.867703241966964</v>
      </c>
      <c r="C6347">
        <f>_xlfn.STDEV.S(Desalination_Unit_Data!C6347:C6376)</f>
        <v>1.227762339696766E-3</v>
      </c>
      <c r="D6347">
        <f>_xlfn.STDEV.S(Desalination_Unit_Data!D6347:D6376)</f>
        <v>7.702347700131695E-4</v>
      </c>
      <c r="E6347">
        <f>_xlfn.STDEV.S(Desalination_Unit_Data!E6347:E6376)</f>
        <v>4.6252137300653685E-13</v>
      </c>
      <c r="F6347">
        <f>_xlfn.STDEV.S(Desalination_Unit_Data!F6347:F6376)</f>
        <v>0</v>
      </c>
      <c r="G6347">
        <f>_xlfn.STDEV.S(Desalination_Unit_Data!G6347:G6376)</f>
        <v>0.34208166889332481</v>
      </c>
      <c r="H6347">
        <f>_xlfn.STDEV.S(Desalination_Unit_Data!H6347:H6376)</f>
        <v>0</v>
      </c>
      <c r="I6347">
        <f>_xlfn.STDEV.S(Desalination_Unit_Data!I6347:I6376)</f>
        <v>0</v>
      </c>
      <c r="J6347" s="2">
        <v>41983.663194444445</v>
      </c>
    </row>
    <row r="6348" spans="1:10" x14ac:dyDescent="0.25">
      <c r="A6348">
        <f>_xlfn.STDEV.S(Desalination_Unit_Data!A6348:A6377)</f>
        <v>8.8690039957021191E-4</v>
      </c>
      <c r="B6348">
        <f>_xlfn.STDEV.S(Desalination_Unit_Data!B6348:B6377)</f>
        <v>33.149884730357499</v>
      </c>
      <c r="C6348">
        <f>_xlfn.STDEV.S(Desalination_Unit_Data!C6348:C6377)</f>
        <v>1.2037717283889227E-3</v>
      </c>
      <c r="D6348">
        <f>_xlfn.STDEV.S(Desalination_Unit_Data!D6348:D6377)</f>
        <v>7.5518429996189766E-4</v>
      </c>
      <c r="E6348">
        <f>_xlfn.STDEV.S(Desalination_Unit_Data!E6348:E6377)</f>
        <v>4.6252137300653685E-13</v>
      </c>
      <c r="F6348">
        <f>_xlfn.STDEV.S(Desalination_Unit_Data!F6348:F6377)</f>
        <v>0</v>
      </c>
      <c r="G6348">
        <f>_xlfn.STDEV.S(Desalination_Unit_Data!G6348:G6377)</f>
        <v>0.33091415696594528</v>
      </c>
      <c r="H6348">
        <f>_xlfn.STDEV.S(Desalination_Unit_Data!H6348:H6377)</f>
        <v>0</v>
      </c>
      <c r="I6348">
        <f>_xlfn.STDEV.S(Desalination_Unit_Data!I6348:I6377)</f>
        <v>0</v>
      </c>
      <c r="J6348" s="2">
        <v>41983.663194444445</v>
      </c>
    </row>
    <row r="6349" spans="1:10" x14ac:dyDescent="0.25">
      <c r="A6349">
        <f>_xlfn.STDEV.S(Desalination_Unit_Data!A6349:A6378)</f>
        <v>8.6625079978449216E-4</v>
      </c>
      <c r="B6349">
        <f>_xlfn.STDEV.S(Desalination_Unit_Data!B6349:B6378)</f>
        <v>32.692034863149139</v>
      </c>
      <c r="C6349">
        <f>_xlfn.STDEV.S(Desalination_Unit_Data!C6349:C6378)</f>
        <v>1.175744433650988E-3</v>
      </c>
      <c r="D6349">
        <f>_xlfn.STDEV.S(Desalination_Unit_Data!D6349:D6378)</f>
        <v>7.3760142196873041E-4</v>
      </c>
      <c r="E6349">
        <f>_xlfn.STDEV.S(Desalination_Unit_Data!E6349:E6378)</f>
        <v>4.6252137300653685E-13</v>
      </c>
      <c r="F6349">
        <f>_xlfn.STDEV.S(Desalination_Unit_Data!F6349:F6378)</f>
        <v>0</v>
      </c>
      <c r="G6349">
        <f>_xlfn.STDEV.S(Desalination_Unit_Data!G6349:G6378)</f>
        <v>0.31615006111365912</v>
      </c>
      <c r="H6349">
        <f>_xlfn.STDEV.S(Desalination_Unit_Data!H6349:H6378)</f>
        <v>0</v>
      </c>
      <c r="I6349">
        <f>_xlfn.STDEV.S(Desalination_Unit_Data!I6349:I6378)</f>
        <v>0</v>
      </c>
      <c r="J6349" s="2">
        <v>41983.663194444445</v>
      </c>
    </row>
    <row r="6350" spans="1:10" x14ac:dyDescent="0.25">
      <c r="A6350">
        <f>_xlfn.STDEV.S(Desalination_Unit_Data!A6350:A6379)</f>
        <v>8.5014639280248713E-4</v>
      </c>
      <c r="B6350">
        <f>_xlfn.STDEV.S(Desalination_Unit_Data!B6350:B6379)</f>
        <v>32.465878571491174</v>
      </c>
      <c r="C6350">
        <f>_xlfn.STDEV.S(Desalination_Unit_Data!C6350:C6379)</f>
        <v>1.1538862110570204E-3</v>
      </c>
      <c r="D6350">
        <f>_xlfn.STDEV.S(Desalination_Unit_Data!D6350:D6379)</f>
        <v>7.2388872542890879E-4</v>
      </c>
      <c r="E6350">
        <f>_xlfn.STDEV.S(Desalination_Unit_Data!E6350:E6379)</f>
        <v>4.6252137300653685E-13</v>
      </c>
      <c r="F6350">
        <f>_xlfn.STDEV.S(Desalination_Unit_Data!F6350:F6379)</f>
        <v>0</v>
      </c>
      <c r="G6350">
        <f>_xlfn.STDEV.S(Desalination_Unit_Data!G6350:G6379)</f>
        <v>0.30247750875425677</v>
      </c>
      <c r="H6350">
        <f>_xlfn.STDEV.S(Desalination_Unit_Data!H6350:H6379)</f>
        <v>0</v>
      </c>
      <c r="I6350">
        <f>_xlfn.STDEV.S(Desalination_Unit_Data!I6350:I6379)</f>
        <v>0</v>
      </c>
      <c r="J6350" s="2">
        <v>41983.663194444445</v>
      </c>
    </row>
    <row r="6351" spans="1:10" x14ac:dyDescent="0.25">
      <c r="A6351">
        <f>_xlfn.STDEV.S(Desalination_Unit_Data!A6351:A6380)</f>
        <v>8.347466764610594E-4</v>
      </c>
      <c r="B6351">
        <f>_xlfn.STDEV.S(Desalination_Unit_Data!B6351:B6380)</f>
        <v>32.938188554922981</v>
      </c>
      <c r="C6351">
        <f>_xlfn.STDEV.S(Desalination_Unit_Data!C6351:C6380)</f>
        <v>1.1329844976060795E-3</v>
      </c>
      <c r="D6351">
        <f>_xlfn.STDEV.S(Desalination_Unit_Data!D6351:D6380)</f>
        <v>7.1077607704397871E-4</v>
      </c>
      <c r="E6351">
        <f>_xlfn.STDEV.S(Desalination_Unit_Data!E6351:E6380)</f>
        <v>4.6252137300653685E-13</v>
      </c>
      <c r="F6351">
        <f>_xlfn.STDEV.S(Desalination_Unit_Data!F6351:F6380)</f>
        <v>0</v>
      </c>
      <c r="G6351">
        <f>_xlfn.STDEV.S(Desalination_Unit_Data!G6351:G6380)</f>
        <v>0.28729243305731811</v>
      </c>
      <c r="H6351">
        <f>_xlfn.STDEV.S(Desalination_Unit_Data!H6351:H6380)</f>
        <v>0</v>
      </c>
      <c r="I6351">
        <f>_xlfn.STDEV.S(Desalination_Unit_Data!I6351:I6380)</f>
        <v>0</v>
      </c>
      <c r="J6351" s="2">
        <v>41983.663194444445</v>
      </c>
    </row>
    <row r="6352" spans="1:10" x14ac:dyDescent="0.25">
      <c r="A6352">
        <f>_xlfn.STDEV.S(Desalination_Unit_Data!A6352:A6381)</f>
        <v>8.1969043524438619E-4</v>
      </c>
      <c r="B6352">
        <f>_xlfn.STDEV.S(Desalination_Unit_Data!B6352:B6381)</f>
        <v>32.937092626945471</v>
      </c>
      <c r="C6352">
        <f>_xlfn.STDEV.S(Desalination_Unit_Data!C6352:C6381)</f>
        <v>1.11254900972814E-3</v>
      </c>
      <c r="D6352">
        <f>_xlfn.STDEV.S(Desalination_Unit_Data!D6352:D6381)</f>
        <v>6.9795590589613664E-4</v>
      </c>
      <c r="E6352">
        <f>_xlfn.STDEV.S(Desalination_Unit_Data!E6352:E6381)</f>
        <v>4.6252137300653685E-13</v>
      </c>
      <c r="F6352">
        <f>_xlfn.STDEV.S(Desalination_Unit_Data!F6352:F6381)</f>
        <v>0</v>
      </c>
      <c r="G6352">
        <f>_xlfn.STDEV.S(Desalination_Unit_Data!G6352:G6381)</f>
        <v>0.26922950544418345</v>
      </c>
      <c r="H6352">
        <f>_xlfn.STDEV.S(Desalination_Unit_Data!H6352:H6381)</f>
        <v>0</v>
      </c>
      <c r="I6352">
        <f>_xlfn.STDEV.S(Desalination_Unit_Data!I6352:I6381)</f>
        <v>0</v>
      </c>
      <c r="J6352" s="2">
        <v>41983.663194444445</v>
      </c>
    </row>
    <row r="6353" spans="1:10" x14ac:dyDescent="0.25">
      <c r="A6353">
        <f>_xlfn.STDEV.S(Desalination_Unit_Data!A6353:A6382)</f>
        <v>8.0229748557931796E-4</v>
      </c>
      <c r="B6353">
        <f>_xlfn.STDEV.S(Desalination_Unit_Data!B6353:B6382)</f>
        <v>33.010039980928042</v>
      </c>
      <c r="C6353">
        <f>_xlfn.STDEV.S(Desalination_Unit_Data!C6353:C6382)</f>
        <v>1.0889418990787524E-3</v>
      </c>
      <c r="D6353">
        <f>_xlfn.STDEV.S(Desalination_Unit_Data!D6353:D6382)</f>
        <v>6.8314608110394553E-4</v>
      </c>
      <c r="E6353">
        <f>_xlfn.STDEV.S(Desalination_Unit_Data!E6353:E6382)</f>
        <v>4.6252137300653685E-13</v>
      </c>
      <c r="F6353">
        <f>_xlfn.STDEV.S(Desalination_Unit_Data!F6353:F6382)</f>
        <v>0</v>
      </c>
      <c r="G6353">
        <f>_xlfn.STDEV.S(Desalination_Unit_Data!G6353:G6382)</f>
        <v>0.25042677666942009</v>
      </c>
      <c r="H6353">
        <f>_xlfn.STDEV.S(Desalination_Unit_Data!H6353:H6382)</f>
        <v>0</v>
      </c>
      <c r="I6353">
        <f>_xlfn.STDEV.S(Desalination_Unit_Data!I6353:I6382)</f>
        <v>0</v>
      </c>
      <c r="J6353" s="2">
        <v>41983.663194444445</v>
      </c>
    </row>
    <row r="6354" spans="1:10" x14ac:dyDescent="0.25">
      <c r="A6354">
        <f>_xlfn.STDEV.S(Desalination_Unit_Data!A6354:A6383)</f>
        <v>7.8308091764712681E-4</v>
      </c>
      <c r="B6354">
        <f>_xlfn.STDEV.S(Desalination_Unit_Data!B6354:B6383)</f>
        <v>33.064778757618143</v>
      </c>
      <c r="C6354">
        <f>_xlfn.STDEV.S(Desalination_Unit_Data!C6354:C6383)</f>
        <v>1.0628596323165723E-3</v>
      </c>
      <c r="D6354">
        <f>_xlfn.STDEV.S(Desalination_Unit_Data!D6354:D6383)</f>
        <v>6.6678338538137016E-4</v>
      </c>
      <c r="E6354">
        <f>_xlfn.STDEV.S(Desalination_Unit_Data!E6354:E6383)</f>
        <v>4.6252137300653685E-13</v>
      </c>
      <c r="F6354">
        <f>_xlfn.STDEV.S(Desalination_Unit_Data!F6354:F6383)</f>
        <v>0</v>
      </c>
      <c r="G6354">
        <f>_xlfn.STDEV.S(Desalination_Unit_Data!G6354:G6383)</f>
        <v>0.23102085910590414</v>
      </c>
      <c r="H6354">
        <f>_xlfn.STDEV.S(Desalination_Unit_Data!H6354:H6383)</f>
        <v>0</v>
      </c>
      <c r="I6354">
        <f>_xlfn.STDEV.S(Desalination_Unit_Data!I6354:I6383)</f>
        <v>0</v>
      </c>
      <c r="J6354" s="2">
        <v>41983.663194444445</v>
      </c>
    </row>
    <row r="6355" spans="1:10" x14ac:dyDescent="0.25">
      <c r="A6355">
        <f>_xlfn.STDEV.S(Desalination_Unit_Data!A6355:A6384)</f>
        <v>7.6051391777788753E-4</v>
      </c>
      <c r="B6355">
        <f>_xlfn.STDEV.S(Desalination_Unit_Data!B6355:B6384)</f>
        <v>33.510070262233171</v>
      </c>
      <c r="C6355">
        <f>_xlfn.STDEV.S(Desalination_Unit_Data!C6355:C6384)</f>
        <v>1.0322298981154355E-3</v>
      </c>
      <c r="D6355">
        <f>_xlfn.STDEV.S(Desalination_Unit_Data!D6355:D6384)</f>
        <v>6.4756787451002704E-4</v>
      </c>
      <c r="E6355">
        <f>_xlfn.STDEV.S(Desalination_Unit_Data!E6355:E6384)</f>
        <v>4.6252137300653685E-13</v>
      </c>
      <c r="F6355">
        <f>_xlfn.STDEV.S(Desalination_Unit_Data!F6355:F6384)</f>
        <v>0</v>
      </c>
      <c r="G6355">
        <f>_xlfn.STDEV.S(Desalination_Unit_Data!G6355:G6384)</f>
        <v>0.20933265095296991</v>
      </c>
      <c r="H6355">
        <f>_xlfn.STDEV.S(Desalination_Unit_Data!H6355:H6384)</f>
        <v>0</v>
      </c>
      <c r="I6355">
        <f>_xlfn.STDEV.S(Desalination_Unit_Data!I6355:I6384)</f>
        <v>0</v>
      </c>
      <c r="J6355" s="2">
        <v>41983.663194444445</v>
      </c>
    </row>
    <row r="6356" spans="1:10" x14ac:dyDescent="0.25">
      <c r="A6356">
        <f>_xlfn.STDEV.S(Desalination_Unit_Data!A6356:A6385)</f>
        <v>7.3758527042186331E-4</v>
      </c>
      <c r="B6356">
        <f>_xlfn.STDEV.S(Desalination_Unit_Data!B6356:B6385)</f>
        <v>33.246861628580334</v>
      </c>
      <c r="C6356">
        <f>_xlfn.STDEV.S(Desalination_Unit_Data!C6356:C6385)</f>
        <v>1.0011093227379213E-3</v>
      </c>
      <c r="D6356">
        <f>_xlfn.STDEV.S(Desalination_Unit_Data!D6356:D6385)</f>
        <v>6.2804436813413214E-4</v>
      </c>
      <c r="E6356">
        <f>_xlfn.STDEV.S(Desalination_Unit_Data!E6356:E6385)</f>
        <v>4.6252137300653685E-13</v>
      </c>
      <c r="F6356">
        <f>_xlfn.STDEV.S(Desalination_Unit_Data!F6356:F6385)</f>
        <v>0</v>
      </c>
      <c r="G6356">
        <f>_xlfn.STDEV.S(Desalination_Unit_Data!G6356:G6385)</f>
        <v>0.1854914899206625</v>
      </c>
      <c r="H6356">
        <f>_xlfn.STDEV.S(Desalination_Unit_Data!H6356:H6385)</f>
        <v>0</v>
      </c>
      <c r="I6356">
        <f>_xlfn.STDEV.S(Desalination_Unit_Data!I6356:I6385)</f>
        <v>0</v>
      </c>
      <c r="J6356" s="2">
        <v>41983.663194444445</v>
      </c>
    </row>
    <row r="6357" spans="1:10" x14ac:dyDescent="0.25">
      <c r="A6357">
        <f>_xlfn.STDEV.S(Desalination_Unit_Data!A6357:A6386)</f>
        <v>7.3015523281601139E-4</v>
      </c>
      <c r="B6357">
        <f>_xlfn.STDEV.S(Desalination_Unit_Data!B6357:B6386)</f>
        <v>34.199034174644133</v>
      </c>
      <c r="C6357">
        <f>_xlfn.STDEV.S(Desalination_Unit_Data!C6357:C6386)</f>
        <v>9.9102472344330772E-4</v>
      </c>
      <c r="D6357">
        <f>_xlfn.STDEV.S(Desalination_Unit_Data!D6357:D6386)</f>
        <v>6.2171782103445812E-4</v>
      </c>
      <c r="E6357">
        <f>_xlfn.STDEV.S(Desalination_Unit_Data!E6357:E6386)</f>
        <v>4.6252137300653685E-13</v>
      </c>
      <c r="F6357">
        <f>_xlfn.STDEV.S(Desalination_Unit_Data!F6357:F6386)</f>
        <v>0</v>
      </c>
      <c r="G6357">
        <f>_xlfn.STDEV.S(Desalination_Unit_Data!G6357:G6386)</f>
        <v>0.16889801314548178</v>
      </c>
      <c r="H6357">
        <f>_xlfn.STDEV.S(Desalination_Unit_Data!H6357:H6386)</f>
        <v>0</v>
      </c>
      <c r="I6357">
        <f>_xlfn.STDEV.S(Desalination_Unit_Data!I6357:I6386)</f>
        <v>0</v>
      </c>
      <c r="J6357" s="2">
        <v>41983.663194444445</v>
      </c>
    </row>
    <row r="6358" spans="1:10" x14ac:dyDescent="0.25">
      <c r="A6358">
        <f>_xlfn.STDEV.S(Desalination_Unit_Data!A6358:A6387)</f>
        <v>7.1744589337523245E-4</v>
      </c>
      <c r="B6358">
        <f>_xlfn.STDEV.S(Desalination_Unit_Data!B6358:B6387)</f>
        <v>34.15232715331171</v>
      </c>
      <c r="C6358">
        <f>_xlfn.STDEV.S(Desalination_Unit_Data!C6358:C6387)</f>
        <v>9.7377469590900897E-4</v>
      </c>
      <c r="D6358">
        <f>_xlfn.STDEV.S(Desalination_Unit_Data!D6358:D6387)</f>
        <v>6.108959973815752E-4</v>
      </c>
      <c r="E6358">
        <f>_xlfn.STDEV.S(Desalination_Unit_Data!E6358:E6387)</f>
        <v>4.6252137300653685E-13</v>
      </c>
      <c r="F6358">
        <f>_xlfn.STDEV.S(Desalination_Unit_Data!F6358:F6387)</f>
        <v>0</v>
      </c>
      <c r="G6358">
        <f>_xlfn.STDEV.S(Desalination_Unit_Data!G6358:G6387)</f>
        <v>0.15187769270152432</v>
      </c>
      <c r="H6358">
        <f>_xlfn.STDEV.S(Desalination_Unit_Data!H6358:H6387)</f>
        <v>0</v>
      </c>
      <c r="I6358">
        <f>_xlfn.STDEV.S(Desalination_Unit_Data!I6358:I6387)</f>
        <v>0</v>
      </c>
      <c r="J6358" s="2">
        <v>41983.663194444445</v>
      </c>
    </row>
    <row r="6359" spans="1:10" x14ac:dyDescent="0.25">
      <c r="A6359">
        <f>_xlfn.STDEV.S(Desalination_Unit_Data!A6359:A6388)</f>
        <v>7.0309088236681434E-4</v>
      </c>
      <c r="B6359">
        <f>_xlfn.STDEV.S(Desalination_Unit_Data!B6359:B6388)</f>
        <v>33.985609984358348</v>
      </c>
      <c r="C6359">
        <f>_xlfn.STDEV.S(Desalination_Unit_Data!C6359:C6388)</f>
        <v>9.5429097678651972E-4</v>
      </c>
      <c r="D6359">
        <f>_xlfn.STDEV.S(Desalination_Unit_Data!D6359:D6388)</f>
        <v>5.9867293800570953E-4</v>
      </c>
      <c r="E6359">
        <f>_xlfn.STDEV.S(Desalination_Unit_Data!E6359:E6388)</f>
        <v>4.6252137300653685E-13</v>
      </c>
      <c r="F6359">
        <f>_xlfn.STDEV.S(Desalination_Unit_Data!F6359:F6388)</f>
        <v>0</v>
      </c>
      <c r="G6359">
        <f>_xlfn.STDEV.S(Desalination_Unit_Data!G6359:G6388)</f>
        <v>0.13633082225158491</v>
      </c>
      <c r="H6359">
        <f>_xlfn.STDEV.S(Desalination_Unit_Data!H6359:H6388)</f>
        <v>0</v>
      </c>
      <c r="I6359">
        <f>_xlfn.STDEV.S(Desalination_Unit_Data!I6359:I6388)</f>
        <v>0</v>
      </c>
      <c r="J6359" s="2">
        <v>41983.663194444445</v>
      </c>
    </row>
    <row r="6360" spans="1:10" x14ac:dyDescent="0.25">
      <c r="A6360">
        <f>_xlfn.STDEV.S(Desalination_Unit_Data!A6360:A6389)</f>
        <v>6.9016856757981475E-4</v>
      </c>
      <c r="B6360">
        <f>_xlfn.STDEV.S(Desalination_Unit_Data!B6360:B6389)</f>
        <v>34.016552883693493</v>
      </c>
      <c r="C6360">
        <f>_xlfn.STDEV.S(Desalination_Unit_Data!C6360:C6389)</f>
        <v>9.3675179670363112E-4</v>
      </c>
      <c r="D6360">
        <f>_xlfn.STDEV.S(Desalination_Unit_Data!D6360:D6389)</f>
        <v>5.8766975057453566E-4</v>
      </c>
      <c r="E6360">
        <f>_xlfn.STDEV.S(Desalination_Unit_Data!E6360:E6389)</f>
        <v>4.6252137300653685E-13</v>
      </c>
      <c r="F6360">
        <f>_xlfn.STDEV.S(Desalination_Unit_Data!F6360:F6389)</f>
        <v>0</v>
      </c>
      <c r="G6360">
        <f>_xlfn.STDEV.S(Desalination_Unit_Data!G6360:G6389)</f>
        <v>0.12371007022382483</v>
      </c>
      <c r="H6360">
        <f>_xlfn.STDEV.S(Desalination_Unit_Data!H6360:H6389)</f>
        <v>0</v>
      </c>
      <c r="I6360">
        <f>_xlfn.STDEV.S(Desalination_Unit_Data!I6360:I6389)</f>
        <v>0</v>
      </c>
      <c r="J6360" s="2">
        <v>41983.663888888892</v>
      </c>
    </row>
    <row r="6361" spans="1:10" x14ac:dyDescent="0.25">
      <c r="A6361">
        <f>_xlfn.STDEV.S(Desalination_Unit_Data!A6361:A6390)</f>
        <v>6.7572698648474695E-4</v>
      </c>
      <c r="B6361">
        <f>_xlfn.STDEV.S(Desalination_Unit_Data!B6361:B6390)</f>
        <v>33.902732211470877</v>
      </c>
      <c r="C6361">
        <f>_xlfn.STDEV.S(Desalination_Unit_Data!C6361:C6390)</f>
        <v>9.1715051364988959E-4</v>
      </c>
      <c r="D6361">
        <f>_xlfn.STDEV.S(Desalination_Unit_Data!D6361:D6390)</f>
        <v>5.7537289717248408E-4</v>
      </c>
      <c r="E6361">
        <f>_xlfn.STDEV.S(Desalination_Unit_Data!E6361:E6390)</f>
        <v>4.6252137300653685E-13</v>
      </c>
      <c r="F6361">
        <f>_xlfn.STDEV.S(Desalination_Unit_Data!F6361:F6390)</f>
        <v>0</v>
      </c>
      <c r="G6361">
        <f>_xlfn.STDEV.S(Desalination_Unit_Data!G6361:G6390)</f>
        <v>0.11415245776875996</v>
      </c>
      <c r="H6361">
        <f>_xlfn.STDEV.S(Desalination_Unit_Data!H6361:H6390)</f>
        <v>1.2592906128272695E-2</v>
      </c>
      <c r="I6361">
        <f>_xlfn.STDEV.S(Desalination_Unit_Data!I6361:I6390)</f>
        <v>0</v>
      </c>
      <c r="J6361" s="2">
        <v>41983.663888888892</v>
      </c>
    </row>
    <row r="6362" spans="1:10" x14ac:dyDescent="0.25">
      <c r="A6362">
        <f>_xlfn.STDEV.S(Desalination_Unit_Data!A6362:A6391)</f>
        <v>6.8645174878594485E-4</v>
      </c>
      <c r="B6362">
        <f>_xlfn.STDEV.S(Desalination_Unit_Data!B6362:B6391)</f>
        <v>33.831466921582738</v>
      </c>
      <c r="C6362">
        <f>_xlfn.STDEV.S(Desalination_Unit_Data!C6362:C6391)</f>
        <v>9.3170700852598888E-4</v>
      </c>
      <c r="D6362">
        <f>_xlfn.STDEV.S(Desalination_Unit_Data!D6362:D6391)</f>
        <v>5.8450491060199226E-4</v>
      </c>
      <c r="E6362">
        <f>_xlfn.STDEV.S(Desalination_Unit_Data!E6362:E6391)</f>
        <v>4.6252137300653685E-13</v>
      </c>
      <c r="F6362">
        <f>_xlfn.STDEV.S(Desalination_Unit_Data!F6362:F6391)</f>
        <v>0</v>
      </c>
      <c r="G6362">
        <f>_xlfn.STDEV.S(Desalination_Unit_Data!G6362:G6391)</f>
        <v>0.11826170098626038</v>
      </c>
      <c r="H6362">
        <f>_xlfn.STDEV.S(Desalination_Unit_Data!H6362:H6391)</f>
        <v>3.8615787134188284E-2</v>
      </c>
      <c r="I6362">
        <f>_xlfn.STDEV.S(Desalination_Unit_Data!I6362:I6391)</f>
        <v>0</v>
      </c>
      <c r="J6362" s="2">
        <v>41983.663888888892</v>
      </c>
    </row>
    <row r="6363" spans="1:10" x14ac:dyDescent="0.25">
      <c r="A6363">
        <f>_xlfn.STDEV.S(Desalination_Unit_Data!A6363:A6392)</f>
        <v>7.2135870454441431E-4</v>
      </c>
      <c r="B6363">
        <f>_xlfn.STDEV.S(Desalination_Unit_Data!B6363:B6392)</f>
        <v>27.438293036263552</v>
      </c>
      <c r="C6363">
        <f>_xlfn.STDEV.S(Desalination_Unit_Data!C6363:C6392)</f>
        <v>9.7908547321624872E-4</v>
      </c>
      <c r="D6363">
        <f>_xlfn.STDEV.S(Desalination_Unit_Data!D6363:D6392)</f>
        <v>6.1422775389934927E-4</v>
      </c>
      <c r="E6363">
        <f>_xlfn.STDEV.S(Desalination_Unit_Data!E6363:E6392)</f>
        <v>4.6252137300653685E-13</v>
      </c>
      <c r="F6363">
        <f>_xlfn.STDEV.S(Desalination_Unit_Data!F6363:F6392)</f>
        <v>0</v>
      </c>
      <c r="G6363">
        <f>_xlfn.STDEV.S(Desalination_Unit_Data!G6363:G6392)</f>
        <v>0.13302161107432153</v>
      </c>
      <c r="H6363">
        <f>_xlfn.STDEV.S(Desalination_Unit_Data!H6363:H6392)</f>
        <v>0.14754924997151103</v>
      </c>
      <c r="I6363">
        <f>_xlfn.STDEV.S(Desalination_Unit_Data!I6363:I6392)</f>
        <v>0</v>
      </c>
      <c r="J6363" s="2">
        <v>41983.663888888892</v>
      </c>
    </row>
    <row r="6364" spans="1:10" x14ac:dyDescent="0.25">
      <c r="A6364">
        <f>_xlfn.STDEV.S(Desalination_Unit_Data!A6364:A6393)</f>
        <v>7.5332359708368162E-4</v>
      </c>
      <c r="B6364">
        <f>_xlfn.STDEV.S(Desalination_Unit_Data!B6364:B6393)</f>
        <v>20.661643071952504</v>
      </c>
      <c r="C6364">
        <f>_xlfn.STDEV.S(Desalination_Unit_Data!C6364:C6393)</f>
        <v>1.0224707983722584E-3</v>
      </c>
      <c r="D6364">
        <f>_xlfn.STDEV.S(Desalination_Unit_Data!D6364:D6393)</f>
        <v>6.4144545912464535E-4</v>
      </c>
      <c r="E6364">
        <f>_xlfn.STDEV.S(Desalination_Unit_Data!E6364:E6393)</f>
        <v>4.6252137300653685E-13</v>
      </c>
      <c r="F6364">
        <f>_xlfn.STDEV.S(Desalination_Unit_Data!F6364:F6393)</f>
        <v>0</v>
      </c>
      <c r="G6364">
        <f>_xlfn.STDEV.S(Desalination_Unit_Data!G6364:G6393)</f>
        <v>0.14868853851735592</v>
      </c>
      <c r="H6364">
        <f>_xlfn.STDEV.S(Desalination_Unit_Data!H6364:H6393)</f>
        <v>0.21804011231545309</v>
      </c>
      <c r="I6364">
        <f>_xlfn.STDEV.S(Desalination_Unit_Data!I6364:I6393)</f>
        <v>0</v>
      </c>
      <c r="J6364" s="2">
        <v>41983.663888888892</v>
      </c>
    </row>
    <row r="6365" spans="1:10" x14ac:dyDescent="0.25">
      <c r="A6365">
        <f>_xlfn.STDEV.S(Desalination_Unit_Data!A6365:A6394)</f>
        <v>7.7941412892119954E-4</v>
      </c>
      <c r="B6365">
        <f>_xlfn.STDEV.S(Desalination_Unit_Data!B6365:B6394)</f>
        <v>17.763140320256745</v>
      </c>
      <c r="C6365">
        <f>_xlfn.STDEV.S(Desalination_Unit_Data!C6365:C6394)</f>
        <v>1.057882927912939E-3</v>
      </c>
      <c r="D6365">
        <f>_xlfn.STDEV.S(Desalination_Unit_Data!D6365:D6394)</f>
        <v>6.6366124203639252E-4</v>
      </c>
      <c r="E6365">
        <f>_xlfn.STDEV.S(Desalination_Unit_Data!E6365:E6394)</f>
        <v>4.6252137300653685E-13</v>
      </c>
      <c r="F6365">
        <f>_xlfn.STDEV.S(Desalination_Unit_Data!F6365:F6394)</f>
        <v>0</v>
      </c>
      <c r="G6365">
        <f>_xlfn.STDEV.S(Desalination_Unit_Data!G6365:G6394)</f>
        <v>0.16374258386493384</v>
      </c>
      <c r="H6365">
        <f>_xlfn.STDEV.S(Desalination_Unit_Data!H6365:H6394)</f>
        <v>0.27426764046496593</v>
      </c>
      <c r="I6365">
        <f>_xlfn.STDEV.S(Desalination_Unit_Data!I6365:I6394)</f>
        <v>0</v>
      </c>
      <c r="J6365" s="2">
        <v>41983.663888888892</v>
      </c>
    </row>
    <row r="6366" spans="1:10" x14ac:dyDescent="0.25">
      <c r="A6366">
        <f>_xlfn.STDEV.S(Desalination_Unit_Data!A6366:A6395)</f>
        <v>8.2936199570918961E-4</v>
      </c>
      <c r="B6366">
        <f>_xlfn.STDEV.S(Desalination_Unit_Data!B6366:B6395)</f>
        <v>16.772700914021442</v>
      </c>
      <c r="C6366">
        <f>_xlfn.STDEV.S(Desalination_Unit_Data!C6366:C6395)</f>
        <v>1.1256761496187566E-3</v>
      </c>
      <c r="D6366">
        <f>_xlfn.STDEV.S(Desalination_Unit_Data!D6366:D6395)</f>
        <v>7.061912294487366E-4</v>
      </c>
      <c r="E6366">
        <f>_xlfn.STDEV.S(Desalination_Unit_Data!E6366:E6395)</f>
        <v>4.6252137300653685E-13</v>
      </c>
      <c r="F6366">
        <f>_xlfn.STDEV.S(Desalination_Unit_Data!F6366:F6395)</f>
        <v>0</v>
      </c>
      <c r="G6366">
        <f>_xlfn.STDEV.S(Desalination_Unit_Data!G6366:G6395)</f>
        <v>0.1878344487831671</v>
      </c>
      <c r="H6366">
        <f>_xlfn.STDEV.S(Desalination_Unit_Data!H6366:H6395)</f>
        <v>0.38329299891526791</v>
      </c>
      <c r="I6366">
        <f>_xlfn.STDEV.S(Desalination_Unit_Data!I6366:I6395)</f>
        <v>0</v>
      </c>
      <c r="J6366" s="2">
        <v>41983.663888888892</v>
      </c>
    </row>
    <row r="6367" spans="1:10" x14ac:dyDescent="0.25">
      <c r="A6367">
        <f>_xlfn.STDEV.S(Desalination_Unit_Data!A6367:A6396)</f>
        <v>8.7272250479657339E-4</v>
      </c>
      <c r="B6367">
        <f>_xlfn.STDEV.S(Desalination_Unit_Data!B6367:B6396)</f>
        <v>17.136949263833568</v>
      </c>
      <c r="C6367">
        <f>_xlfn.STDEV.S(Desalination_Unit_Data!C6367:C6396)</f>
        <v>1.1845284062759276E-3</v>
      </c>
      <c r="D6367">
        <f>_xlfn.STDEV.S(Desalination_Unit_Data!D6367:D6396)</f>
        <v>7.4311209360874823E-4</v>
      </c>
      <c r="E6367">
        <f>_xlfn.STDEV.S(Desalination_Unit_Data!E6367:E6396)</f>
        <v>4.6252137300653685E-13</v>
      </c>
      <c r="F6367">
        <f>_xlfn.STDEV.S(Desalination_Unit_Data!F6367:F6396)</f>
        <v>0</v>
      </c>
      <c r="G6367">
        <f>_xlfn.STDEV.S(Desalination_Unit_Data!G6367:G6396)</f>
        <v>0.2091125321402737</v>
      </c>
      <c r="H6367">
        <f>_xlfn.STDEV.S(Desalination_Unit_Data!H6367:H6396)</f>
        <v>0.46860607331497672</v>
      </c>
      <c r="I6367">
        <f>_xlfn.STDEV.S(Desalination_Unit_Data!I6367:I6396)</f>
        <v>0</v>
      </c>
      <c r="J6367" s="2">
        <v>41983.663888888892</v>
      </c>
    </row>
    <row r="6368" spans="1:10" x14ac:dyDescent="0.25">
      <c r="A6368">
        <f>_xlfn.STDEV.S(Desalination_Unit_Data!A6368:A6397)</f>
        <v>9.0799665070535895E-4</v>
      </c>
      <c r="B6368">
        <f>_xlfn.STDEV.S(Desalination_Unit_Data!B6368:B6397)</f>
        <v>17.0642960191817</v>
      </c>
      <c r="C6368">
        <f>_xlfn.STDEV.S(Desalination_Unit_Data!C6368:C6397)</f>
        <v>1.2324052571132393E-3</v>
      </c>
      <c r="D6368">
        <f>_xlfn.STDEV.S(Desalination_Unit_Data!D6368:D6397)</f>
        <v>7.7314761185692782E-4</v>
      </c>
      <c r="E6368">
        <f>_xlfn.STDEV.S(Desalination_Unit_Data!E6368:E6397)</f>
        <v>4.6252137300653685E-13</v>
      </c>
      <c r="F6368">
        <f>_xlfn.STDEV.S(Desalination_Unit_Data!F6368:F6397)</f>
        <v>0</v>
      </c>
      <c r="G6368">
        <f>_xlfn.STDEV.S(Desalination_Unit_Data!G6368:G6397)</f>
        <v>0.2279115800331388</v>
      </c>
      <c r="H6368">
        <f>_xlfn.STDEV.S(Desalination_Unit_Data!H6368:H6397)</f>
        <v>0.54069178805421048</v>
      </c>
      <c r="I6368">
        <f>_xlfn.STDEV.S(Desalination_Unit_Data!I6368:I6397)</f>
        <v>0</v>
      </c>
      <c r="J6368" s="2">
        <v>41983.663888888892</v>
      </c>
    </row>
    <row r="6369" spans="1:10" x14ac:dyDescent="0.25">
      <c r="A6369">
        <f>_xlfn.STDEV.S(Desalination_Unit_Data!A6369:A6398)</f>
        <v>9.3284164147559867E-4</v>
      </c>
      <c r="B6369">
        <f>_xlfn.STDEV.S(Desalination_Unit_Data!B6369:B6398)</f>
        <v>16.98819914334813</v>
      </c>
      <c r="C6369">
        <f>_xlfn.STDEV.S(Desalination_Unit_Data!C6369:C6398)</f>
        <v>1.2661269354868089E-3</v>
      </c>
      <c r="D6369">
        <f>_xlfn.STDEV.S(Desalination_Unit_Data!D6369:D6398)</f>
        <v>7.9430283139881707E-4</v>
      </c>
      <c r="E6369">
        <f>_xlfn.STDEV.S(Desalination_Unit_Data!E6369:E6398)</f>
        <v>4.6252137300653685E-13</v>
      </c>
      <c r="F6369">
        <f>_xlfn.STDEV.S(Desalination_Unit_Data!F6369:F6398)</f>
        <v>0</v>
      </c>
      <c r="G6369">
        <f>_xlfn.STDEV.S(Desalination_Unit_Data!G6369:G6398)</f>
        <v>0.24356241202815598</v>
      </c>
      <c r="H6369">
        <f>_xlfn.STDEV.S(Desalination_Unit_Data!H6369:H6398)</f>
        <v>0.59905667190508749</v>
      </c>
      <c r="I6369">
        <f>_xlfn.STDEV.S(Desalination_Unit_Data!I6369:I6398)</f>
        <v>0</v>
      </c>
      <c r="J6369" s="2">
        <v>41983.663888888892</v>
      </c>
    </row>
    <row r="6370" spans="1:10" x14ac:dyDescent="0.25">
      <c r="A6370">
        <f>_xlfn.STDEV.S(Desalination_Unit_Data!A6370:A6399)</f>
        <v>9.5172142057052837E-4</v>
      </c>
      <c r="B6370">
        <f>_xlfn.STDEV.S(Desalination_Unit_Data!B6370:B6399)</f>
        <v>17.026148873525287</v>
      </c>
      <c r="C6370">
        <f>_xlfn.STDEV.S(Desalination_Unit_Data!C6370:C6399)</f>
        <v>1.2917520358670159E-3</v>
      </c>
      <c r="D6370">
        <f>_xlfn.STDEV.S(Desalination_Unit_Data!D6370:D6399)</f>
        <v>8.1037867668673404E-4</v>
      </c>
      <c r="E6370">
        <f>_xlfn.STDEV.S(Desalination_Unit_Data!E6370:E6399)</f>
        <v>4.6252137300653685E-13</v>
      </c>
      <c r="F6370">
        <f>_xlfn.STDEV.S(Desalination_Unit_Data!F6370:F6399)</f>
        <v>0</v>
      </c>
      <c r="G6370">
        <f>_xlfn.STDEV.S(Desalination_Unit_Data!G6370:G6399)</f>
        <v>0.25724102187541115</v>
      </c>
      <c r="H6370">
        <f>_xlfn.STDEV.S(Desalination_Unit_Data!H6370:H6399)</f>
        <v>0.66941634065850253</v>
      </c>
      <c r="I6370">
        <f>_xlfn.STDEV.S(Desalination_Unit_Data!I6370:I6399)</f>
        <v>0</v>
      </c>
      <c r="J6370" s="2">
        <v>41983.663888888892</v>
      </c>
    </row>
    <row r="6371" spans="1:10" x14ac:dyDescent="0.25">
      <c r="A6371">
        <f>_xlfn.STDEV.S(Desalination_Unit_Data!A6371:A6400)</f>
        <v>9.7075605643195007E-4</v>
      </c>
      <c r="B6371">
        <f>_xlfn.STDEV.S(Desalination_Unit_Data!B6371:B6400)</f>
        <v>17.013222686907948</v>
      </c>
      <c r="C6371">
        <f>_xlfn.STDEV.S(Desalination_Unit_Data!C6371:C6400)</f>
        <v>1.3175873057697338E-3</v>
      </c>
      <c r="D6371">
        <f>_xlfn.STDEV.S(Desalination_Unit_Data!D6371:D6400)</f>
        <v>8.2658645546867008E-4</v>
      </c>
      <c r="E6371">
        <f>_xlfn.STDEV.S(Desalination_Unit_Data!E6371:E6400)</f>
        <v>4.6252137300653685E-13</v>
      </c>
      <c r="F6371">
        <f>_xlfn.STDEV.S(Desalination_Unit_Data!F6371:F6400)</f>
        <v>0</v>
      </c>
      <c r="G6371">
        <f>_xlfn.STDEV.S(Desalination_Unit_Data!G6371:G6400)</f>
        <v>0.27090903438912678</v>
      </c>
      <c r="H6371">
        <f>_xlfn.STDEV.S(Desalination_Unit_Data!H6371:H6400)</f>
        <v>0.72661449604791206</v>
      </c>
      <c r="I6371">
        <f>_xlfn.STDEV.S(Desalination_Unit_Data!I6371:I6400)</f>
        <v>0</v>
      </c>
      <c r="J6371" s="2">
        <v>41983.663888888892</v>
      </c>
    </row>
    <row r="6372" spans="1:10" x14ac:dyDescent="0.25">
      <c r="A6372">
        <f>_xlfn.STDEV.S(Desalination_Unit_Data!A6372:A6401)</f>
        <v>1.0077095765732467E-3</v>
      </c>
      <c r="B6372">
        <f>_xlfn.STDEV.S(Desalination_Unit_Data!B6372:B6401)</f>
        <v>17.039152670412292</v>
      </c>
      <c r="C6372">
        <f>_xlfn.STDEV.S(Desalination_Unit_Data!C6372:C6401)</f>
        <v>1.3677435332761477E-3</v>
      </c>
      <c r="D6372">
        <f>_xlfn.STDEV.S(Desalination_Unit_Data!D6372:D6401)</f>
        <v>8.5805183766309229E-4</v>
      </c>
      <c r="E6372">
        <f>_xlfn.STDEV.S(Desalination_Unit_Data!E6372:E6401)</f>
        <v>4.6252137300653685E-13</v>
      </c>
      <c r="F6372">
        <f>_xlfn.STDEV.S(Desalination_Unit_Data!F6372:F6401)</f>
        <v>0</v>
      </c>
      <c r="G6372">
        <f>_xlfn.STDEV.S(Desalination_Unit_Data!G6372:G6401)</f>
        <v>0.28669991115075988</v>
      </c>
      <c r="H6372">
        <f>_xlfn.STDEV.S(Desalination_Unit_Data!H6372:H6401)</f>
        <v>0.7734327702774012</v>
      </c>
      <c r="I6372">
        <f>_xlfn.STDEV.S(Desalination_Unit_Data!I6372:I6401)</f>
        <v>0</v>
      </c>
      <c r="J6372" s="2">
        <v>41983.663888888892</v>
      </c>
    </row>
    <row r="6373" spans="1:10" x14ac:dyDescent="0.25">
      <c r="A6373">
        <f>_xlfn.STDEV.S(Desalination_Unit_Data!A6373:A6402)</f>
        <v>1.0572753019427368E-3</v>
      </c>
      <c r="B6373">
        <f>_xlfn.STDEV.S(Desalination_Unit_Data!B6373:B6402)</f>
        <v>17.100413024918552</v>
      </c>
      <c r="C6373">
        <f>_xlfn.STDEV.S(Desalination_Unit_Data!C6373:C6402)</f>
        <v>1.4350180088705282E-3</v>
      </c>
      <c r="D6373">
        <f>_xlfn.STDEV.S(Desalination_Unit_Data!D6373:D6402)</f>
        <v>9.0025642538516676E-4</v>
      </c>
      <c r="E6373">
        <f>_xlfn.STDEV.S(Desalination_Unit_Data!E6373:E6402)</f>
        <v>4.6252137300653685E-13</v>
      </c>
      <c r="F6373">
        <f>_xlfn.STDEV.S(Desalination_Unit_Data!F6373:F6402)</f>
        <v>0</v>
      </c>
      <c r="G6373">
        <f>_xlfn.STDEV.S(Desalination_Unit_Data!G6373:G6402)</f>
        <v>0.29822603472882703</v>
      </c>
      <c r="H6373">
        <f>_xlfn.STDEV.S(Desalination_Unit_Data!H6373:H6402)</f>
        <v>0.81170520680072611</v>
      </c>
      <c r="I6373">
        <f>_xlfn.STDEV.S(Desalination_Unit_Data!I6373:I6402)</f>
        <v>0</v>
      </c>
      <c r="J6373" s="2">
        <v>41983.663888888892</v>
      </c>
    </row>
    <row r="6374" spans="1:10" x14ac:dyDescent="0.25">
      <c r="A6374">
        <f>_xlfn.STDEV.S(Desalination_Unit_Data!A6374:A6403)</f>
        <v>1.096759543727951E-3</v>
      </c>
      <c r="B6374">
        <f>_xlfn.STDEV.S(Desalination_Unit_Data!B6374:B6403)</f>
        <v>16.928853030128227</v>
      </c>
      <c r="C6374">
        <f>_xlfn.STDEV.S(Desalination_Unit_Data!C6374:C6403)</f>
        <v>1.4886092087233883E-3</v>
      </c>
      <c r="D6374">
        <f>_xlfn.STDEV.S(Desalination_Unit_Data!D6374:D6403)</f>
        <v>9.3387673433129872E-4</v>
      </c>
      <c r="E6374">
        <f>_xlfn.STDEV.S(Desalination_Unit_Data!E6374:E6403)</f>
        <v>4.6252137300653685E-13</v>
      </c>
      <c r="F6374">
        <f>_xlfn.STDEV.S(Desalination_Unit_Data!F6374:F6403)</f>
        <v>0</v>
      </c>
      <c r="G6374">
        <f>_xlfn.STDEV.S(Desalination_Unit_Data!G6374:G6403)</f>
        <v>0.30579284382266125</v>
      </c>
      <c r="H6374">
        <f>_xlfn.STDEV.S(Desalination_Unit_Data!H6374:H6403)</f>
        <v>0.84283651195673603</v>
      </c>
      <c r="I6374">
        <f>_xlfn.STDEV.S(Desalination_Unit_Data!I6374:I6403)</f>
        <v>0</v>
      </c>
      <c r="J6374" s="2">
        <v>41983.663888888892</v>
      </c>
    </row>
    <row r="6375" spans="1:10" x14ac:dyDescent="0.25">
      <c r="A6375">
        <f>_xlfn.STDEV.S(Desalination_Unit_Data!A6375:A6404)</f>
        <v>1.1301594949145529E-3</v>
      </c>
      <c r="B6375">
        <f>_xlfn.STDEV.S(Desalination_Unit_Data!B6375:B6404)</f>
        <v>16.944378070561552</v>
      </c>
      <c r="C6375">
        <f>_xlfn.STDEV.S(Desalination_Unit_Data!C6375:C6404)</f>
        <v>1.5339422600643439E-3</v>
      </c>
      <c r="D6375">
        <f>_xlfn.STDEV.S(Desalination_Unit_Data!D6375:D6404)</f>
        <v>9.6231633016733938E-4</v>
      </c>
      <c r="E6375">
        <f>_xlfn.STDEV.S(Desalination_Unit_Data!E6375:E6404)</f>
        <v>4.6252137300653685E-13</v>
      </c>
      <c r="F6375">
        <f>_xlfn.STDEV.S(Desalination_Unit_Data!F6375:F6404)</f>
        <v>0</v>
      </c>
      <c r="G6375">
        <f>_xlfn.STDEV.S(Desalination_Unit_Data!G6375:G6404)</f>
        <v>0.30942589905866236</v>
      </c>
      <c r="H6375">
        <f>_xlfn.STDEV.S(Desalination_Unit_Data!H6375:H6404)</f>
        <v>0.86757291865730768</v>
      </c>
      <c r="I6375">
        <f>_xlfn.STDEV.S(Desalination_Unit_Data!I6375:I6404)</f>
        <v>0</v>
      </c>
      <c r="J6375" s="2">
        <v>41983.663888888892</v>
      </c>
    </row>
    <row r="6376" spans="1:10" x14ac:dyDescent="0.25">
      <c r="A6376">
        <f>_xlfn.STDEV.S(Desalination_Unit_Data!A6376:A6405)</f>
        <v>1.1516457537245762E-3</v>
      </c>
      <c r="B6376">
        <f>_xlfn.STDEV.S(Desalination_Unit_Data!B6376:B6405)</f>
        <v>16.9689203245131</v>
      </c>
      <c r="C6376">
        <f>_xlfn.STDEV.S(Desalination_Unit_Data!C6376:C6405)</f>
        <v>1.5631051083133734E-3</v>
      </c>
      <c r="D6376">
        <f>_xlfn.STDEV.S(Desalination_Unit_Data!D6376:D6405)</f>
        <v>9.8061156590708611E-4</v>
      </c>
      <c r="E6376">
        <f>_xlfn.STDEV.S(Desalination_Unit_Data!E6376:E6405)</f>
        <v>4.6252137300653685E-13</v>
      </c>
      <c r="F6376">
        <f>_xlfn.STDEV.S(Desalination_Unit_Data!F6376:F6405)</f>
        <v>0</v>
      </c>
      <c r="G6376">
        <f>_xlfn.STDEV.S(Desalination_Unit_Data!G6376:G6405)</f>
        <v>0.3090974283447942</v>
      </c>
      <c r="H6376">
        <f>_xlfn.STDEV.S(Desalination_Unit_Data!H6376:H6405)</f>
        <v>0.88495467002106865</v>
      </c>
      <c r="I6376">
        <f>_xlfn.STDEV.S(Desalination_Unit_Data!I6376:I6405)</f>
        <v>0</v>
      </c>
      <c r="J6376" s="2">
        <v>41983.663888888892</v>
      </c>
    </row>
    <row r="6377" spans="1:10" x14ac:dyDescent="0.25">
      <c r="A6377">
        <f>_xlfn.STDEV.S(Desalination_Unit_Data!A6377:A6406)</f>
        <v>1.165199933743074E-3</v>
      </c>
      <c r="B6377">
        <f>_xlfn.STDEV.S(Desalination_Unit_Data!B6377:B6406)</f>
        <v>16.985711958808555</v>
      </c>
      <c r="C6377">
        <f>_xlfn.STDEV.S(Desalination_Unit_Data!C6377:C6406)</f>
        <v>1.5815019377229925E-3</v>
      </c>
      <c r="D6377">
        <f>_xlfn.STDEV.S(Desalination_Unit_Data!D6377:D6406)</f>
        <v>9.921528132154358E-4</v>
      </c>
      <c r="E6377">
        <f>_xlfn.STDEV.S(Desalination_Unit_Data!E6377:E6406)</f>
        <v>4.6252137300653685E-13</v>
      </c>
      <c r="F6377">
        <f>_xlfn.STDEV.S(Desalination_Unit_Data!F6377:F6406)</f>
        <v>0</v>
      </c>
      <c r="G6377">
        <f>_xlfn.STDEV.S(Desalination_Unit_Data!G6377:G6406)</f>
        <v>0.30652626131692612</v>
      </c>
      <c r="H6377">
        <f>_xlfn.STDEV.S(Desalination_Unit_Data!H6377:H6406)</f>
        <v>0.87451675705310983</v>
      </c>
      <c r="I6377">
        <f>_xlfn.STDEV.S(Desalination_Unit_Data!I6377:I6406)</f>
        <v>0</v>
      </c>
      <c r="J6377" s="2">
        <v>41983.664583333331</v>
      </c>
    </row>
    <row r="6378" spans="1:10" x14ac:dyDescent="0.25">
      <c r="A6378">
        <f>_xlfn.STDEV.S(Desalination_Unit_Data!A6378:A6407)</f>
        <v>1.1739338408437562E-3</v>
      </c>
      <c r="B6378">
        <f>_xlfn.STDEV.S(Desalination_Unit_Data!B6378:B6407)</f>
        <v>15.018855792312712</v>
      </c>
      <c r="C6378">
        <f>_xlfn.STDEV.S(Desalination_Unit_Data!C6378:C6407)</f>
        <v>1.5933563203365557E-3</v>
      </c>
      <c r="D6378">
        <f>_xlfn.STDEV.S(Desalination_Unit_Data!D6378:D6407)</f>
        <v>9.9958962287526347E-4</v>
      </c>
      <c r="E6378">
        <f>_xlfn.STDEV.S(Desalination_Unit_Data!E6378:E6407)</f>
        <v>4.6252137300653685E-13</v>
      </c>
      <c r="F6378">
        <f>_xlfn.STDEV.S(Desalination_Unit_Data!F6378:F6407)</f>
        <v>0</v>
      </c>
      <c r="G6378">
        <f>_xlfn.STDEV.S(Desalination_Unit_Data!G6378:G6407)</f>
        <v>0.30258581020798248</v>
      </c>
      <c r="H6378">
        <f>_xlfn.STDEV.S(Desalination_Unit_Data!H6378:H6407)</f>
        <v>0.87451675705310983</v>
      </c>
      <c r="I6378">
        <f>_xlfn.STDEV.S(Desalination_Unit_Data!I6378:I6407)</f>
        <v>0</v>
      </c>
      <c r="J6378" s="2">
        <v>41983.664583333331</v>
      </c>
    </row>
    <row r="6379" spans="1:10" x14ac:dyDescent="0.25">
      <c r="A6379">
        <f>_xlfn.STDEV.S(Desalination_Unit_Data!A6379:A6408)</f>
        <v>1.1756371517842271E-3</v>
      </c>
      <c r="B6379">
        <f>_xlfn.STDEV.S(Desalination_Unit_Data!B6379:B6408)</f>
        <v>15.030386444298117</v>
      </c>
      <c r="C6379">
        <f>_xlfn.STDEV.S(Desalination_Unit_Data!C6379:C6408)</f>
        <v>1.5956681564222727E-3</v>
      </c>
      <c r="D6379">
        <f>_xlfn.STDEV.S(Desalination_Unit_Data!D6379:D6408)</f>
        <v>1.0010399494449385E-3</v>
      </c>
      <c r="E6379">
        <f>_xlfn.STDEV.S(Desalination_Unit_Data!E6379:E6408)</f>
        <v>4.6252137300653685E-13</v>
      </c>
      <c r="F6379">
        <f>_xlfn.STDEV.S(Desalination_Unit_Data!F6379:F6408)</f>
        <v>0</v>
      </c>
      <c r="G6379">
        <f>_xlfn.STDEV.S(Desalination_Unit_Data!G6379:G6408)</f>
        <v>0.29742609427019917</v>
      </c>
      <c r="H6379">
        <f>_xlfn.STDEV.S(Desalination_Unit_Data!H6379:H6408)</f>
        <v>0.87451675705310983</v>
      </c>
      <c r="I6379">
        <f>_xlfn.STDEV.S(Desalination_Unit_Data!I6379:I6408)</f>
        <v>0</v>
      </c>
      <c r="J6379" s="2">
        <v>41983.664583333331</v>
      </c>
    </row>
    <row r="6380" spans="1:10" x14ac:dyDescent="0.25">
      <c r="A6380">
        <f>_xlfn.STDEV.S(Desalination_Unit_Data!A6380:A6409)</f>
        <v>1.1867413060309595E-3</v>
      </c>
      <c r="B6380">
        <f>_xlfn.STDEV.S(Desalination_Unit_Data!B6380:B6409)</f>
        <v>14.928752684281033</v>
      </c>
      <c r="C6380">
        <f>_xlfn.STDEV.S(Desalination_Unit_Data!C6380:C6409)</f>
        <v>1.610739529164805E-3</v>
      </c>
      <c r="D6380">
        <f>_xlfn.STDEV.S(Desalination_Unit_Data!D6380:D6409)</f>
        <v>1.0104949551323675E-3</v>
      </c>
      <c r="E6380">
        <f>_xlfn.STDEV.S(Desalination_Unit_Data!E6380:E6409)</f>
        <v>4.6252137300653685E-13</v>
      </c>
      <c r="F6380">
        <f>_xlfn.STDEV.S(Desalination_Unit_Data!F6380:F6409)</f>
        <v>0</v>
      </c>
      <c r="G6380">
        <f>_xlfn.STDEV.S(Desalination_Unit_Data!G6380:G6409)</f>
        <v>0.29029335455264599</v>
      </c>
      <c r="H6380">
        <f>_xlfn.STDEV.S(Desalination_Unit_Data!H6380:H6409)</f>
        <v>0.87451675705310983</v>
      </c>
      <c r="I6380">
        <f>_xlfn.STDEV.S(Desalination_Unit_Data!I6380:I6409)</f>
        <v>0</v>
      </c>
      <c r="J6380" s="2">
        <v>41983.664583333331</v>
      </c>
    </row>
    <row r="6381" spans="1:10" x14ac:dyDescent="0.25">
      <c r="A6381">
        <f>_xlfn.STDEV.S(Desalination_Unit_Data!A6381:A6410)</f>
        <v>1.1976516971340327E-3</v>
      </c>
      <c r="B6381">
        <f>_xlfn.STDEV.S(Desalination_Unit_Data!B6381:B6410)</f>
        <v>16.123653209437098</v>
      </c>
      <c r="C6381">
        <f>_xlfn.STDEV.S(Desalination_Unit_Data!C6381:C6410)</f>
        <v>1.6255480037454491E-3</v>
      </c>
      <c r="D6381">
        <f>_xlfn.STDEV.S(Desalination_Unit_Data!D6381:D6410)</f>
        <v>1.0197850370045514E-3</v>
      </c>
      <c r="E6381">
        <f>_xlfn.STDEV.S(Desalination_Unit_Data!E6381:E6410)</f>
        <v>4.6252137300653685E-13</v>
      </c>
      <c r="F6381">
        <f>_xlfn.STDEV.S(Desalination_Unit_Data!F6381:F6410)</f>
        <v>0</v>
      </c>
      <c r="G6381">
        <f>_xlfn.STDEV.S(Desalination_Unit_Data!G6381:G6410)</f>
        <v>0.28203609405812252</v>
      </c>
      <c r="H6381">
        <f>_xlfn.STDEV.S(Desalination_Unit_Data!H6381:H6410)</f>
        <v>0.87451675705310983</v>
      </c>
      <c r="I6381">
        <f>_xlfn.STDEV.S(Desalination_Unit_Data!I6381:I6410)</f>
        <v>0</v>
      </c>
      <c r="J6381" s="2">
        <v>41983.664583333331</v>
      </c>
    </row>
    <row r="6382" spans="1:10" x14ac:dyDescent="0.25">
      <c r="A6382">
        <f>_xlfn.STDEV.S(Desalination_Unit_Data!A6382:A6411)</f>
        <v>1.2059437721675321E-3</v>
      </c>
      <c r="B6382">
        <f>_xlfn.STDEV.S(Desalination_Unit_Data!B6382:B6411)</f>
        <v>16.331955404152758</v>
      </c>
      <c r="C6382">
        <f>_xlfn.STDEV.S(Desalination_Unit_Data!C6382:C6411)</f>
        <v>1.6368026935124156E-3</v>
      </c>
      <c r="D6382">
        <f>_xlfn.STDEV.S(Desalination_Unit_Data!D6382:D6411)</f>
        <v>1.0268456575738528E-3</v>
      </c>
      <c r="E6382">
        <f>_xlfn.STDEV.S(Desalination_Unit_Data!E6382:E6411)</f>
        <v>4.6252137300653685E-13</v>
      </c>
      <c r="F6382">
        <f>_xlfn.STDEV.S(Desalination_Unit_Data!F6382:F6411)</f>
        <v>0</v>
      </c>
      <c r="G6382">
        <f>_xlfn.STDEV.S(Desalination_Unit_Data!G6382:G6411)</f>
        <v>0.27376228302176631</v>
      </c>
      <c r="H6382">
        <f>_xlfn.STDEV.S(Desalination_Unit_Data!H6382:H6411)</f>
        <v>0.87451675705310983</v>
      </c>
      <c r="I6382">
        <f>_xlfn.STDEV.S(Desalination_Unit_Data!I6382:I6411)</f>
        <v>0</v>
      </c>
      <c r="J6382" s="2">
        <v>41983.664583333331</v>
      </c>
    </row>
    <row r="6383" spans="1:10" x14ac:dyDescent="0.25">
      <c r="A6383">
        <f>_xlfn.STDEV.S(Desalination_Unit_Data!A6383:A6412)</f>
        <v>1.214457264460437E-3</v>
      </c>
      <c r="B6383">
        <f>_xlfn.STDEV.S(Desalination_Unit_Data!B6383:B6412)</f>
        <v>16.933997120011735</v>
      </c>
      <c r="C6383">
        <f>_xlfn.STDEV.S(Desalination_Unit_Data!C6383:C6412)</f>
        <v>1.6483578559835096E-3</v>
      </c>
      <c r="D6383">
        <f>_xlfn.STDEV.S(Desalination_Unit_Data!D6383:D6412)</f>
        <v>1.034094823846532E-3</v>
      </c>
      <c r="E6383">
        <f>_xlfn.STDEV.S(Desalination_Unit_Data!E6383:E6412)</f>
        <v>4.6252137300653685E-13</v>
      </c>
      <c r="F6383">
        <f>_xlfn.STDEV.S(Desalination_Unit_Data!F6383:F6412)</f>
        <v>0</v>
      </c>
      <c r="G6383">
        <f>_xlfn.STDEV.S(Desalination_Unit_Data!G6383:G6412)</f>
        <v>0.26370058117053868</v>
      </c>
      <c r="H6383">
        <f>_xlfn.STDEV.S(Desalination_Unit_Data!H6383:H6412)</f>
        <v>0.87451675705310983</v>
      </c>
      <c r="I6383">
        <f>_xlfn.STDEV.S(Desalination_Unit_Data!I6383:I6412)</f>
        <v>0</v>
      </c>
      <c r="J6383" s="2">
        <v>41983.664583333331</v>
      </c>
    </row>
    <row r="6384" spans="1:10" x14ac:dyDescent="0.25">
      <c r="A6384">
        <f>_xlfn.STDEV.S(Desalination_Unit_Data!A6384:A6413)</f>
        <v>1.21442118037145E-3</v>
      </c>
      <c r="B6384">
        <f>_xlfn.STDEV.S(Desalination_Unit_Data!B6384:B6413)</f>
        <v>18.339380124645494</v>
      </c>
      <c r="C6384">
        <f>_xlfn.STDEV.S(Desalination_Unit_Data!C6384:C6413)</f>
        <v>1.6483088275542055E-3</v>
      </c>
      <c r="D6384">
        <f>_xlfn.STDEV.S(Desalination_Unit_Data!D6384:D6413)</f>
        <v>1.0340640660777198E-3</v>
      </c>
      <c r="E6384">
        <f>_xlfn.STDEV.S(Desalination_Unit_Data!E6384:E6413)</f>
        <v>4.6252137300653685E-13</v>
      </c>
      <c r="F6384">
        <f>_xlfn.STDEV.S(Desalination_Unit_Data!F6384:F6413)</f>
        <v>0</v>
      </c>
      <c r="G6384">
        <f>_xlfn.STDEV.S(Desalination_Unit_Data!G6384:G6413)</f>
        <v>0.25187863583550163</v>
      </c>
      <c r="H6384">
        <f>_xlfn.STDEV.S(Desalination_Unit_Data!H6384:H6413)</f>
        <v>0.87451675705310983</v>
      </c>
      <c r="I6384">
        <f>_xlfn.STDEV.S(Desalination_Unit_Data!I6384:I6413)</f>
        <v>0</v>
      </c>
      <c r="J6384" s="2">
        <v>41983.664583333331</v>
      </c>
    </row>
    <row r="6385" spans="1:10" x14ac:dyDescent="0.25">
      <c r="A6385">
        <f>_xlfn.STDEV.S(Desalination_Unit_Data!A6385:A6414)</f>
        <v>1.2111553432112014E-3</v>
      </c>
      <c r="B6385">
        <f>_xlfn.STDEV.S(Desalination_Unit_Data!B6385:B6414)</f>
        <v>18.151001835155796</v>
      </c>
      <c r="C6385">
        <f>_xlfn.STDEV.S(Desalination_Unit_Data!C6385:C6414)</f>
        <v>1.6438761330495372E-3</v>
      </c>
      <c r="D6385">
        <f>_xlfn.STDEV.S(Desalination_Unit_Data!D6385:D6414)</f>
        <v>1.0312832282348586E-3</v>
      </c>
      <c r="E6385">
        <f>_xlfn.STDEV.S(Desalination_Unit_Data!E6385:E6414)</f>
        <v>4.6252137300653685E-13</v>
      </c>
      <c r="F6385">
        <f>_xlfn.STDEV.S(Desalination_Unit_Data!F6385:F6414)</f>
        <v>0</v>
      </c>
      <c r="G6385">
        <f>_xlfn.STDEV.S(Desalination_Unit_Data!G6385:G6414)</f>
        <v>0.23909419852526043</v>
      </c>
      <c r="H6385">
        <f>_xlfn.STDEV.S(Desalination_Unit_Data!H6385:H6414)</f>
        <v>0.87451675705310983</v>
      </c>
      <c r="I6385">
        <f>_xlfn.STDEV.S(Desalination_Unit_Data!I6385:I6414)</f>
        <v>0</v>
      </c>
      <c r="J6385" s="2">
        <v>41983.664583333331</v>
      </c>
    </row>
    <row r="6386" spans="1:10" x14ac:dyDescent="0.25">
      <c r="A6386">
        <f>_xlfn.STDEV.S(Desalination_Unit_Data!A6386:A6415)</f>
        <v>1.2078413645020892E-3</v>
      </c>
      <c r="B6386">
        <f>_xlfn.STDEV.S(Desalination_Unit_Data!B6386:B6415)</f>
        <v>18.114186495784224</v>
      </c>
      <c r="C6386">
        <f>_xlfn.STDEV.S(Desalination_Unit_Data!C6386:C6415)</f>
        <v>1.6393781281351105E-3</v>
      </c>
      <c r="D6386">
        <f>_xlfn.STDEV.S(Desalination_Unit_Data!D6386:D6415)</f>
        <v>1.0284613505964354E-3</v>
      </c>
      <c r="E6386">
        <f>_xlfn.STDEV.S(Desalination_Unit_Data!E6386:E6415)</f>
        <v>4.6252137300653685E-13</v>
      </c>
      <c r="F6386">
        <f>_xlfn.STDEV.S(Desalination_Unit_Data!F6386:F6415)</f>
        <v>0</v>
      </c>
      <c r="G6386">
        <f>_xlfn.STDEV.S(Desalination_Unit_Data!G6386:G6415)</f>
        <v>0.22651935473790913</v>
      </c>
      <c r="H6386">
        <f>_xlfn.STDEV.S(Desalination_Unit_Data!H6386:H6415)</f>
        <v>0.87451675705310983</v>
      </c>
      <c r="I6386">
        <f>_xlfn.STDEV.S(Desalination_Unit_Data!I6386:I6415)</f>
        <v>0</v>
      </c>
      <c r="J6386" s="2">
        <v>41983.664583333331</v>
      </c>
    </row>
    <row r="6387" spans="1:10" x14ac:dyDescent="0.25">
      <c r="A6387">
        <f>_xlfn.STDEV.S(Desalination_Unit_Data!A6387:A6416)</f>
        <v>1.218933220761112E-3</v>
      </c>
      <c r="B6387">
        <f>_xlfn.STDEV.S(Desalination_Unit_Data!B6387:B6416)</f>
        <v>14.78286239101311</v>
      </c>
      <c r="C6387">
        <f>_xlfn.STDEV.S(Desalination_Unit_Data!C6387:C6416)</f>
        <v>1.654432896598652E-3</v>
      </c>
      <c r="D6387">
        <f>_xlfn.STDEV.S(Desalination_Unit_Data!D6387:D6416)</f>
        <v>1.0379059687147419E-3</v>
      </c>
      <c r="E6387">
        <f>_xlfn.STDEV.S(Desalination_Unit_Data!E6387:E6416)</f>
        <v>4.6252137300653685E-13</v>
      </c>
      <c r="F6387">
        <f>_xlfn.STDEV.S(Desalination_Unit_Data!F6387:F6416)</f>
        <v>0</v>
      </c>
      <c r="G6387">
        <f>_xlfn.STDEV.S(Desalination_Unit_Data!G6387:G6416)</f>
        <v>0.21330216712730365</v>
      </c>
      <c r="H6387">
        <f>_xlfn.STDEV.S(Desalination_Unit_Data!H6387:H6416)</f>
        <v>0.87451675705310983</v>
      </c>
      <c r="I6387">
        <f>_xlfn.STDEV.S(Desalination_Unit_Data!I6387:I6416)</f>
        <v>0</v>
      </c>
      <c r="J6387" s="2">
        <v>41983.664583333331</v>
      </c>
    </row>
    <row r="6388" spans="1:10" x14ac:dyDescent="0.25">
      <c r="A6388">
        <f>_xlfn.STDEV.S(Desalination_Unit_Data!A6388:A6417)</f>
        <v>1.2195566533752165E-3</v>
      </c>
      <c r="B6388">
        <f>_xlfn.STDEV.S(Desalination_Unit_Data!B6388:B6417)</f>
        <v>14.579927960839131</v>
      </c>
      <c r="C6388">
        <f>_xlfn.STDEV.S(Desalination_Unit_Data!C6388:C6417)</f>
        <v>1.6552791767120343E-3</v>
      </c>
      <c r="D6388">
        <f>_xlfn.STDEV.S(Desalination_Unit_Data!D6388:D6417)</f>
        <v>1.0384368394401415E-3</v>
      </c>
      <c r="E6388">
        <f>_xlfn.STDEV.S(Desalination_Unit_Data!E6388:E6417)</f>
        <v>4.6252137300653685E-13</v>
      </c>
      <c r="F6388">
        <f>_xlfn.STDEV.S(Desalination_Unit_Data!F6388:F6417)</f>
        <v>0</v>
      </c>
      <c r="G6388">
        <f>_xlfn.STDEV.S(Desalination_Unit_Data!G6388:G6417)</f>
        <v>0.1981748966750696</v>
      </c>
      <c r="H6388">
        <f>_xlfn.STDEV.S(Desalination_Unit_Data!H6388:H6417)</f>
        <v>0.87451675705310983</v>
      </c>
      <c r="I6388">
        <f>_xlfn.STDEV.S(Desalination_Unit_Data!I6388:I6417)</f>
        <v>0</v>
      </c>
      <c r="J6388" s="2">
        <v>41983.664583333331</v>
      </c>
    </row>
    <row r="6389" spans="1:10" x14ac:dyDescent="0.25">
      <c r="A6389">
        <f>_xlfn.STDEV.S(Desalination_Unit_Data!A6389:A6418)</f>
        <v>1.2100797789725271E-3</v>
      </c>
      <c r="B6389">
        <f>_xlfn.STDEV.S(Desalination_Unit_Data!B6389:B6418)</f>
        <v>14.665993296025011</v>
      </c>
      <c r="C6389">
        <f>_xlfn.STDEV.S(Desalination_Unit_Data!C6389:C6418)</f>
        <v>1.6424164026540417E-3</v>
      </c>
      <c r="D6389">
        <f>_xlfn.STDEV.S(Desalination_Unit_Data!D6389:D6418)</f>
        <v>1.0303674121844128E-3</v>
      </c>
      <c r="E6389">
        <f>_xlfn.STDEV.S(Desalination_Unit_Data!E6389:E6418)</f>
        <v>4.6252137300653685E-13</v>
      </c>
      <c r="F6389">
        <f>_xlfn.STDEV.S(Desalination_Unit_Data!F6389:F6418)</f>
        <v>0</v>
      </c>
      <c r="G6389">
        <f>_xlfn.STDEV.S(Desalination_Unit_Data!G6389:G6418)</f>
        <v>0.18099036005705751</v>
      </c>
      <c r="H6389">
        <f>_xlfn.STDEV.S(Desalination_Unit_Data!H6389:H6418)</f>
        <v>0.87451675705310983</v>
      </c>
      <c r="I6389">
        <f>_xlfn.STDEV.S(Desalination_Unit_Data!I6389:I6418)</f>
        <v>0</v>
      </c>
      <c r="J6389" s="2">
        <v>41983.664583333331</v>
      </c>
    </row>
    <row r="6390" spans="1:10" x14ac:dyDescent="0.25">
      <c r="A6390">
        <f>_xlfn.STDEV.S(Desalination_Unit_Data!A6390:A6419)</f>
        <v>1.1933268622301161E-3</v>
      </c>
      <c r="B6390">
        <f>_xlfn.STDEV.S(Desalination_Unit_Data!B6390:B6419)</f>
        <v>14.638371578310366</v>
      </c>
      <c r="C6390">
        <f>_xlfn.STDEV.S(Desalination_Unit_Data!C6390:C6419)</f>
        <v>1.6196779654866216E-3</v>
      </c>
      <c r="D6390">
        <f>_xlfn.STDEV.S(Desalination_Unit_Data!D6390:D6419)</f>
        <v>1.0161025057791172E-3</v>
      </c>
      <c r="E6390">
        <f>_xlfn.STDEV.S(Desalination_Unit_Data!E6390:E6419)</f>
        <v>4.6252137300653685E-13</v>
      </c>
      <c r="F6390">
        <f>_xlfn.STDEV.S(Desalination_Unit_Data!F6390:F6419)</f>
        <v>0</v>
      </c>
      <c r="G6390">
        <f>_xlfn.STDEV.S(Desalination_Unit_Data!G6390:G6419)</f>
        <v>0.16241970821589444</v>
      </c>
      <c r="H6390">
        <f>_xlfn.STDEV.S(Desalination_Unit_Data!H6390:H6419)</f>
        <v>0.87440418260147634</v>
      </c>
      <c r="I6390">
        <f>_xlfn.STDEV.S(Desalination_Unit_Data!I6390:I6419)</f>
        <v>0</v>
      </c>
      <c r="J6390" s="2">
        <v>41983.664583333331</v>
      </c>
    </row>
    <row r="6391" spans="1:10" x14ac:dyDescent="0.25">
      <c r="A6391">
        <f>_xlfn.STDEV.S(Desalination_Unit_Data!A6391:A6420)</f>
        <v>1.1894828307191321E-3</v>
      </c>
      <c r="B6391">
        <f>_xlfn.STDEV.S(Desalination_Unit_Data!B6391:B6420)</f>
        <v>14.536475481036847</v>
      </c>
      <c r="C6391">
        <f>_xlfn.STDEV.S(Desalination_Unit_Data!C6391:C6420)</f>
        <v>1.6144606326970812E-3</v>
      </c>
      <c r="D6391">
        <f>_xlfn.STDEV.S(Desalination_Unit_Data!D6391:D6420)</f>
        <v>1.0128294052534311E-3</v>
      </c>
      <c r="E6391">
        <f>_xlfn.STDEV.S(Desalination_Unit_Data!E6391:E6420)</f>
        <v>4.6252137300653685E-13</v>
      </c>
      <c r="F6391">
        <f>_xlfn.STDEV.S(Desalination_Unit_Data!F6391:F6420)</f>
        <v>0</v>
      </c>
      <c r="G6391">
        <f>_xlfn.STDEV.S(Desalination_Unit_Data!G6391:G6420)</f>
        <v>0.14071017525857127</v>
      </c>
      <c r="H6391">
        <f>_xlfn.STDEV.S(Desalination_Unit_Data!H6391:H6420)</f>
        <v>0.87549283320093196</v>
      </c>
      <c r="I6391">
        <f>_xlfn.STDEV.S(Desalination_Unit_Data!I6391:I6420)</f>
        <v>0</v>
      </c>
      <c r="J6391" s="2">
        <v>41983.664583333331</v>
      </c>
    </row>
    <row r="6392" spans="1:10" x14ac:dyDescent="0.25">
      <c r="A6392">
        <f>_xlfn.STDEV.S(Desalination_Unit_Data!A6392:A6421)</f>
        <v>1.1765220776072229E-3</v>
      </c>
      <c r="B6392">
        <f>_xlfn.STDEV.S(Desalination_Unit_Data!B6392:B6421)</f>
        <v>14.780986626869582</v>
      </c>
      <c r="C6392">
        <f>_xlfn.STDEV.S(Desalination_Unit_Data!C6392:C6421)</f>
        <v>1.5968692901906733E-3</v>
      </c>
      <c r="D6392">
        <f>_xlfn.STDEV.S(Desalination_Unit_Data!D6392:D6421)</f>
        <v>1.00179354988265E-3</v>
      </c>
      <c r="E6392">
        <f>_xlfn.STDEV.S(Desalination_Unit_Data!E6392:E6421)</f>
        <v>4.6252137300653685E-13</v>
      </c>
      <c r="F6392">
        <f>_xlfn.STDEV.S(Desalination_Unit_Data!F6392:F6421)</f>
        <v>0</v>
      </c>
      <c r="G6392">
        <f>_xlfn.STDEV.S(Desalination_Unit_Data!G6392:G6421)</f>
        <v>0.11625022377139774</v>
      </c>
      <c r="H6392">
        <f>_xlfn.STDEV.S(Desalination_Unit_Data!H6392:H6421)</f>
        <v>0.88003745939023403</v>
      </c>
      <c r="I6392">
        <f>_xlfn.STDEV.S(Desalination_Unit_Data!I6392:I6421)</f>
        <v>0</v>
      </c>
      <c r="J6392" s="2">
        <v>41983.665277777778</v>
      </c>
    </row>
    <row r="6393" spans="1:10" x14ac:dyDescent="0.25">
      <c r="A6393">
        <f>_xlfn.STDEV.S(Desalination_Unit_Data!A6393:A6422)</f>
        <v>1.1905263918700192E-3</v>
      </c>
      <c r="B6393">
        <f>_xlfn.STDEV.S(Desalination_Unit_Data!B6393:B6422)</f>
        <v>14.783896033830208</v>
      </c>
      <c r="C6393">
        <f>_xlfn.STDEV.S(Desalination_Unit_Data!C6393:C6422)</f>
        <v>1.6158770398690689E-3</v>
      </c>
      <c r="D6393">
        <f>_xlfn.STDEV.S(Desalination_Unit_Data!D6393:D6422)</f>
        <v>1.0137180148908273E-3</v>
      </c>
      <c r="E6393">
        <f>_xlfn.STDEV.S(Desalination_Unit_Data!E6393:E6422)</f>
        <v>4.6252137300653685E-13</v>
      </c>
      <c r="F6393">
        <f>_xlfn.STDEV.S(Desalination_Unit_Data!F6393:F6422)</f>
        <v>0</v>
      </c>
      <c r="G6393">
        <f>_xlfn.STDEV.S(Desalination_Unit_Data!G6393:G6422)</f>
        <v>0.10122406220438489</v>
      </c>
      <c r="H6393">
        <f>_xlfn.STDEV.S(Desalination_Unit_Data!H6393:H6422)</f>
        <v>0.89096235552386038</v>
      </c>
      <c r="I6393">
        <f>_xlfn.STDEV.S(Desalination_Unit_Data!I6393:I6422)</f>
        <v>0</v>
      </c>
      <c r="J6393" s="2">
        <v>41983.665277777778</v>
      </c>
    </row>
    <row r="6394" spans="1:10" x14ac:dyDescent="0.25">
      <c r="A6394">
        <f>_xlfn.STDEV.S(Desalination_Unit_Data!A6394:A6423)</f>
        <v>1.1961323078967584E-3</v>
      </c>
      <c r="B6394">
        <f>_xlfn.STDEV.S(Desalination_Unit_Data!B6394:B6423)</f>
        <v>14.762183607693316</v>
      </c>
      <c r="C6394">
        <f>_xlfn.STDEV.S(Desalination_Unit_Data!C6394:C6423)</f>
        <v>1.6234858734989358E-3</v>
      </c>
      <c r="D6394">
        <f>_xlfn.STDEV.S(Desalination_Unit_Data!D6394:D6423)</f>
        <v>1.0184913804497612E-3</v>
      </c>
      <c r="E6394">
        <f>_xlfn.STDEV.S(Desalination_Unit_Data!E6394:E6423)</f>
        <v>4.6252137300653685E-13</v>
      </c>
      <c r="F6394">
        <f>_xlfn.STDEV.S(Desalination_Unit_Data!F6394:F6423)</f>
        <v>0</v>
      </c>
      <c r="G6394">
        <f>_xlfn.STDEV.S(Desalination_Unit_Data!G6394:G6423)</f>
        <v>8.5405955151364107E-2</v>
      </c>
      <c r="H6394">
        <f>_xlfn.STDEV.S(Desalination_Unit_Data!H6394:H6423)</f>
        <v>0.90054180825302221</v>
      </c>
      <c r="I6394">
        <f>_xlfn.STDEV.S(Desalination_Unit_Data!I6394:I6423)</f>
        <v>0</v>
      </c>
      <c r="J6394" s="2">
        <v>41983.665277777778</v>
      </c>
    </row>
    <row r="6395" spans="1:10" x14ac:dyDescent="0.25">
      <c r="A6395">
        <f>_xlfn.STDEV.S(Desalination_Unit_Data!A6395:A6424)</f>
        <v>1.1910678879773534E-3</v>
      </c>
      <c r="B6395">
        <f>_xlfn.STDEV.S(Desalination_Unit_Data!B6395:B6424)</f>
        <v>14.556482465869053</v>
      </c>
      <c r="C6395">
        <f>_xlfn.STDEV.S(Desalination_Unit_Data!C6395:C6424)</f>
        <v>1.6166120744812663E-3</v>
      </c>
      <c r="D6395">
        <f>_xlfn.STDEV.S(Desalination_Unit_Data!D6395:D6424)</f>
        <v>1.0141790795847793E-3</v>
      </c>
      <c r="E6395">
        <f>_xlfn.STDEV.S(Desalination_Unit_Data!E6395:E6424)</f>
        <v>4.6252137300653685E-13</v>
      </c>
      <c r="F6395">
        <f>_xlfn.STDEV.S(Desalination_Unit_Data!F6395:F6424)</f>
        <v>0</v>
      </c>
      <c r="G6395">
        <f>_xlfn.STDEV.S(Desalination_Unit_Data!G6395:G6424)</f>
        <v>6.6214067910975338E-2</v>
      </c>
      <c r="H6395">
        <f>_xlfn.STDEV.S(Desalination_Unit_Data!H6395:H6424)</f>
        <v>0.9084563820438899</v>
      </c>
      <c r="I6395">
        <f>_xlfn.STDEV.S(Desalination_Unit_Data!I6395:I6424)</f>
        <v>0</v>
      </c>
      <c r="J6395" s="2">
        <v>41983.665277777778</v>
      </c>
    </row>
    <row r="6396" spans="1:10" x14ac:dyDescent="0.25">
      <c r="A6396">
        <f>_xlfn.STDEV.S(Desalination_Unit_Data!A6396:A6425)</f>
        <v>1.2117893282518584E-3</v>
      </c>
      <c r="B6396">
        <f>_xlfn.STDEV.S(Desalination_Unit_Data!B6396:B6425)</f>
        <v>14.529236289320437</v>
      </c>
      <c r="C6396">
        <f>_xlfn.STDEV.S(Desalination_Unit_Data!C6396:C6425)</f>
        <v>1.6447368404684795E-3</v>
      </c>
      <c r="D6396">
        <f>_xlfn.STDEV.S(Desalination_Unit_Data!D6396:D6425)</f>
        <v>1.0318230799346692E-3</v>
      </c>
      <c r="E6396">
        <f>_xlfn.STDEV.S(Desalination_Unit_Data!E6396:E6425)</f>
        <v>4.6252137300653685E-13</v>
      </c>
      <c r="F6396">
        <f>_xlfn.STDEV.S(Desalination_Unit_Data!F6396:F6425)</f>
        <v>0</v>
      </c>
      <c r="G6396">
        <f>_xlfn.STDEV.S(Desalination_Unit_Data!G6396:G6425)</f>
        <v>5.8798167427614553E-2</v>
      </c>
      <c r="H6396">
        <f>_xlfn.STDEV.S(Desalination_Unit_Data!H6396:H6425)</f>
        <v>0.9017013852887934</v>
      </c>
      <c r="I6396">
        <f>_xlfn.STDEV.S(Desalination_Unit_Data!I6396:I6425)</f>
        <v>0</v>
      </c>
      <c r="J6396" s="2">
        <v>41983.665277777778</v>
      </c>
    </row>
    <row r="6397" spans="1:10" x14ac:dyDescent="0.25">
      <c r="A6397">
        <f>_xlfn.STDEV.S(Desalination_Unit_Data!A6397:A6426)</f>
        <v>1.2259295125941982E-3</v>
      </c>
      <c r="B6397">
        <f>_xlfn.STDEV.S(Desalination_Unit_Data!B6397:B6426)</f>
        <v>14.30015258126242</v>
      </c>
      <c r="C6397">
        <f>_xlfn.STDEV.S(Desalination_Unit_Data!C6397:C6426)</f>
        <v>1.6639289904782123E-3</v>
      </c>
      <c r="D6397">
        <f>_xlfn.STDEV.S(Desalination_Unit_Data!D6397:D6426)</f>
        <v>1.0438632499227098E-3</v>
      </c>
      <c r="E6397">
        <f>_xlfn.STDEV.S(Desalination_Unit_Data!E6397:E6426)</f>
        <v>4.6252137300653685E-13</v>
      </c>
      <c r="F6397">
        <f>_xlfn.STDEV.S(Desalination_Unit_Data!F6397:F6426)</f>
        <v>0</v>
      </c>
      <c r="G6397">
        <f>_xlfn.STDEV.S(Desalination_Unit_Data!G6397:G6426)</f>
        <v>5.1242144727557233E-2</v>
      </c>
      <c r="H6397">
        <f>_xlfn.STDEV.S(Desalination_Unit_Data!H6397:H6426)</f>
        <v>0.88334556805499409</v>
      </c>
      <c r="I6397">
        <f>_xlfn.STDEV.S(Desalination_Unit_Data!I6397:I6426)</f>
        <v>0</v>
      </c>
      <c r="J6397" s="2">
        <v>41983.665277777778</v>
      </c>
    </row>
    <row r="6398" spans="1:10" x14ac:dyDescent="0.25">
      <c r="A6398">
        <f>_xlfn.STDEV.S(Desalination_Unit_Data!A6398:A6427)</f>
        <v>1.2304470543528609E-3</v>
      </c>
      <c r="B6398">
        <f>_xlfn.STDEV.S(Desalination_Unit_Data!B6398:B6427)</f>
        <v>14.311483484673625</v>
      </c>
      <c r="C6398">
        <f>_xlfn.STDEV.S(Desalination_Unit_Data!C6398:C6427)</f>
        <v>1.6700605784355925E-3</v>
      </c>
      <c r="D6398">
        <f>_xlfn.STDEV.S(Desalination_Unit_Data!D6398:D6427)</f>
        <v>1.0477099441349863E-3</v>
      </c>
      <c r="E6398">
        <f>_xlfn.STDEV.S(Desalination_Unit_Data!E6398:E6427)</f>
        <v>4.6252137300653685E-13</v>
      </c>
      <c r="F6398">
        <f>_xlfn.STDEV.S(Desalination_Unit_Data!F6398:F6427)</f>
        <v>0</v>
      </c>
      <c r="G6398">
        <f>_xlfn.STDEV.S(Desalination_Unit_Data!G6398:G6427)</f>
        <v>4.3374549376630107E-2</v>
      </c>
      <c r="H6398">
        <f>_xlfn.STDEV.S(Desalination_Unit_Data!H6398:H6427)</f>
        <v>0.86661587971402787</v>
      </c>
      <c r="I6398">
        <f>_xlfn.STDEV.S(Desalination_Unit_Data!I6398:I6427)</f>
        <v>0</v>
      </c>
      <c r="J6398" s="2">
        <v>41983.665277777778</v>
      </c>
    </row>
    <row r="6399" spans="1:10" x14ac:dyDescent="0.25">
      <c r="A6399">
        <f>_xlfn.STDEV.S(Desalination_Unit_Data!A6399:A6428)</f>
        <v>1.2223477174993648E-3</v>
      </c>
      <c r="B6399">
        <f>_xlfn.STDEV.S(Desalination_Unit_Data!B6399:B6428)</f>
        <v>14.322681560902232</v>
      </c>
      <c r="C6399">
        <f>_xlfn.STDEV.S(Desalination_Unit_Data!C6399:C6428)</f>
        <v>1.6590675705420283E-3</v>
      </c>
      <c r="D6399">
        <f>_xlfn.STDEV.S(Desalination_Unit_Data!D6399:D6428)</f>
        <v>1.04081346289419E-3</v>
      </c>
      <c r="E6399">
        <f>_xlfn.STDEV.S(Desalination_Unit_Data!E6399:E6428)</f>
        <v>4.6252137300653685E-13</v>
      </c>
      <c r="F6399">
        <f>_xlfn.STDEV.S(Desalination_Unit_Data!F6399:F6428)</f>
        <v>0</v>
      </c>
      <c r="G6399">
        <f>_xlfn.STDEV.S(Desalination_Unit_Data!G6399:G6428)</f>
        <v>3.2820498860282529E-2</v>
      </c>
      <c r="H6399">
        <f>_xlfn.STDEV.S(Desalination_Unit_Data!H6399:H6428)</f>
        <v>0.85249768782125024</v>
      </c>
      <c r="I6399">
        <f>_xlfn.STDEV.S(Desalination_Unit_Data!I6399:I6428)</f>
        <v>0</v>
      </c>
      <c r="J6399" s="2">
        <v>41983.665277777778</v>
      </c>
    </row>
    <row r="6400" spans="1:10" x14ac:dyDescent="0.25">
      <c r="A6400">
        <f>_xlfn.STDEV.S(Desalination_Unit_Data!A6400:A6429)</f>
        <v>1.2041545265020651E-3</v>
      </c>
      <c r="B6400">
        <f>_xlfn.STDEV.S(Desalination_Unit_Data!B6400:B6429)</f>
        <v>14.338220778775433</v>
      </c>
      <c r="C6400">
        <f>_xlfn.STDEV.S(Desalination_Unit_Data!C6400:C6429)</f>
        <v>1.63437432043122E-3</v>
      </c>
      <c r="D6400">
        <f>_xlfn.STDEV.S(Desalination_Unit_Data!D6400:D6429)</f>
        <v>1.0253221719503111E-3</v>
      </c>
      <c r="E6400">
        <f>_xlfn.STDEV.S(Desalination_Unit_Data!E6400:E6429)</f>
        <v>4.6252137300653685E-13</v>
      </c>
      <c r="F6400">
        <f>_xlfn.STDEV.S(Desalination_Unit_Data!F6400:F6429)</f>
        <v>0</v>
      </c>
      <c r="G6400">
        <f>_xlfn.STDEV.S(Desalination_Unit_Data!G6400:G6429)</f>
        <v>1.904071661299413E-2</v>
      </c>
      <c r="H6400">
        <f>_xlfn.STDEV.S(Desalination_Unit_Data!H6400:H6429)</f>
        <v>0.83574825204663128</v>
      </c>
      <c r="I6400">
        <f>_xlfn.STDEV.S(Desalination_Unit_Data!I6400:I6429)</f>
        <v>0</v>
      </c>
      <c r="J6400" s="2">
        <v>41983.665277777778</v>
      </c>
    </row>
    <row r="6401" spans="1:10" x14ac:dyDescent="0.25">
      <c r="A6401">
        <f>_xlfn.STDEV.S(Desalination_Unit_Data!A6401:A6430)</f>
        <v>1.1825205543781374E-3</v>
      </c>
      <c r="B6401">
        <f>_xlfn.STDEV.S(Desalination_Unit_Data!B6401:B6430)</f>
        <v>14.367307970926472</v>
      </c>
      <c r="C6401">
        <f>_xlfn.STDEV.S(Desalination_Unit_Data!C6401:C6430)</f>
        <v>1.6050109990688034E-3</v>
      </c>
      <c r="D6401">
        <f>_xlfn.STDEV.S(Desalination_Unit_Data!D6401:D6430)</f>
        <v>1.0069011737258999E-3</v>
      </c>
      <c r="E6401">
        <f>_xlfn.STDEV.S(Desalination_Unit_Data!E6401:E6430)</f>
        <v>4.6252137300653685E-13</v>
      </c>
      <c r="F6401">
        <f>_xlfn.STDEV.S(Desalination_Unit_Data!F6401:F6430)</f>
        <v>0</v>
      </c>
      <c r="G6401">
        <f>_xlfn.STDEV.S(Desalination_Unit_Data!G6401:G6430)</f>
        <v>5.7815171625817106E-14</v>
      </c>
      <c r="H6401">
        <f>_xlfn.STDEV.S(Desalination_Unit_Data!H6401:H6430)</f>
        <v>0.79897621045183498</v>
      </c>
      <c r="I6401">
        <f>_xlfn.STDEV.S(Desalination_Unit_Data!I6401:I6430)</f>
        <v>0</v>
      </c>
      <c r="J6401" s="2">
        <v>41983.665277777778</v>
      </c>
    </row>
    <row r="6402" spans="1:10" x14ac:dyDescent="0.25">
      <c r="A6402">
        <f>_xlfn.STDEV.S(Desalination_Unit_Data!A6402:A6431)</f>
        <v>1.1703312880652521E-3</v>
      </c>
      <c r="B6402">
        <f>_xlfn.STDEV.S(Desalination_Unit_Data!B6402:B6431)</f>
        <v>14.366879534016986</v>
      </c>
      <c r="C6402">
        <f>_xlfn.STDEV.S(Desalination_Unit_Data!C6402:C6431)</f>
        <v>1.5884667107124689E-3</v>
      </c>
      <c r="D6402">
        <f>_xlfn.STDEV.S(Desalination_Unit_Data!D6402:D6431)</f>
        <v>9.9652210491765368E-4</v>
      </c>
      <c r="E6402">
        <f>_xlfn.STDEV.S(Desalination_Unit_Data!E6402:E6431)</f>
        <v>4.6252137300653685E-13</v>
      </c>
      <c r="F6402">
        <f>_xlfn.STDEV.S(Desalination_Unit_Data!F6402:F6431)</f>
        <v>0</v>
      </c>
      <c r="G6402">
        <f>_xlfn.STDEV.S(Desalination_Unit_Data!G6402:G6431)</f>
        <v>5.7815171625817106E-14</v>
      </c>
      <c r="H6402">
        <f>_xlfn.STDEV.S(Desalination_Unit_Data!H6402:H6431)</f>
        <v>0.75557379762516663</v>
      </c>
      <c r="I6402">
        <f>_xlfn.STDEV.S(Desalination_Unit_Data!I6402:I6431)</f>
        <v>0</v>
      </c>
      <c r="J6402" s="2">
        <v>41983.665972222225</v>
      </c>
    </row>
    <row r="6403" spans="1:10" x14ac:dyDescent="0.25">
      <c r="A6403">
        <f>_xlfn.STDEV.S(Desalination_Unit_Data!A6403:A6432)</f>
        <v>1.1677946744716224E-3</v>
      </c>
      <c r="B6403">
        <f>_xlfn.STDEV.S(Desalination_Unit_Data!B6403:B6432)</f>
        <v>14.318458106696676</v>
      </c>
      <c r="C6403">
        <f>_xlfn.STDEV.S(Desalination_Unit_Data!C6403:C6432)</f>
        <v>1.585023771530079E-3</v>
      </c>
      <c r="D6403">
        <f>_xlfn.STDEV.S(Desalination_Unit_Data!D6403:D6432)</f>
        <v>9.9436221574578576E-4</v>
      </c>
      <c r="E6403">
        <f>_xlfn.STDEV.S(Desalination_Unit_Data!E6403:E6432)</f>
        <v>4.6252137300653685E-13</v>
      </c>
      <c r="F6403">
        <f>_xlfn.STDEV.S(Desalination_Unit_Data!F6403:F6432)</f>
        <v>0</v>
      </c>
      <c r="G6403">
        <f>_xlfn.STDEV.S(Desalination_Unit_Data!G6403:G6432)</f>
        <v>5.7815171625817106E-14</v>
      </c>
      <c r="H6403">
        <f>_xlfn.STDEV.S(Desalination_Unit_Data!H6403:H6432)</f>
        <v>0.70724625688269582</v>
      </c>
      <c r="I6403">
        <f>_xlfn.STDEV.S(Desalination_Unit_Data!I6403:I6432)</f>
        <v>0</v>
      </c>
      <c r="J6403" s="2">
        <v>41983.665972222225</v>
      </c>
    </row>
    <row r="6404" spans="1:10" x14ac:dyDescent="0.25">
      <c r="A6404">
        <f>_xlfn.STDEV.S(Desalination_Unit_Data!A6404:A6433)</f>
        <v>1.1642324052307167E-3</v>
      </c>
      <c r="B6404">
        <f>_xlfn.STDEV.S(Desalination_Unit_Data!B6404:B6433)</f>
        <v>14.061801246376103</v>
      </c>
      <c r="C6404">
        <f>_xlfn.STDEV.S(Desalination_Unit_Data!C6404:C6433)</f>
        <v>1.5801888384367807E-3</v>
      </c>
      <c r="D6404">
        <f>_xlfn.STDEV.S(Desalination_Unit_Data!D6404:D6433)</f>
        <v>9.9132900165985432E-4</v>
      </c>
      <c r="E6404">
        <f>_xlfn.STDEV.S(Desalination_Unit_Data!E6404:E6433)</f>
        <v>4.6252137300653685E-13</v>
      </c>
      <c r="F6404">
        <f>_xlfn.STDEV.S(Desalination_Unit_Data!F6404:F6433)</f>
        <v>0</v>
      </c>
      <c r="G6404">
        <f>_xlfn.STDEV.S(Desalination_Unit_Data!G6404:G6433)</f>
        <v>5.7815171625817106E-14</v>
      </c>
      <c r="H6404">
        <f>_xlfn.STDEV.S(Desalination_Unit_Data!H6404:H6433)</f>
        <v>0.6578931083001428</v>
      </c>
      <c r="I6404">
        <f>_xlfn.STDEV.S(Desalination_Unit_Data!I6404:I6433)</f>
        <v>0</v>
      </c>
      <c r="J6404" s="2">
        <v>41983.665972222225</v>
      </c>
    </row>
    <row r="6405" spans="1:10" x14ac:dyDescent="0.25">
      <c r="A6405">
        <f>_xlfn.STDEV.S(Desalination_Unit_Data!A6405:A6434)</f>
        <v>1.1590563388738943E-3</v>
      </c>
      <c r="B6405">
        <f>_xlfn.STDEV.S(Desalination_Unit_Data!B6405:B6434)</f>
        <v>14.065271316687779</v>
      </c>
      <c r="C6405">
        <f>_xlfn.STDEV.S(Desalination_Unit_Data!C6405:C6434)</f>
        <v>1.5731634922816844E-3</v>
      </c>
      <c r="D6405">
        <f>_xlfn.STDEV.S(Desalination_Unit_Data!D6405:D6434)</f>
        <v>9.8692162124766462E-4</v>
      </c>
      <c r="E6405">
        <f>_xlfn.STDEV.S(Desalination_Unit_Data!E6405:E6434)</f>
        <v>4.6252137300653685E-13</v>
      </c>
      <c r="F6405">
        <f>_xlfn.STDEV.S(Desalination_Unit_Data!F6405:F6434)</f>
        <v>0</v>
      </c>
      <c r="G6405">
        <f>_xlfn.STDEV.S(Desalination_Unit_Data!G6405:G6434)</f>
        <v>5.7815171625817106E-14</v>
      </c>
      <c r="H6405">
        <f>_xlfn.STDEV.S(Desalination_Unit_Data!H6405:H6434)</f>
        <v>0.60747242889138497</v>
      </c>
      <c r="I6405">
        <f>_xlfn.STDEV.S(Desalination_Unit_Data!I6405:I6434)</f>
        <v>0</v>
      </c>
      <c r="J6405" s="2">
        <v>41983.665972222225</v>
      </c>
    </row>
    <row r="6406" spans="1:10" x14ac:dyDescent="0.25">
      <c r="A6406">
        <f>_xlfn.STDEV.S(Desalination_Unit_Data!A6406:A6435)</f>
        <v>1.1441799584991723E-3</v>
      </c>
      <c r="B6406">
        <f>_xlfn.STDEV.S(Desalination_Unit_Data!B6406:B6435)</f>
        <v>14.054581298218309</v>
      </c>
      <c r="C6406">
        <f>_xlfn.STDEV.S(Desalination_Unit_Data!C6406:C6435)</f>
        <v>1.5529720661422227E-3</v>
      </c>
      <c r="D6406">
        <f>_xlfn.STDEV.S(Desalination_Unit_Data!D6406:D6435)</f>
        <v>9.7425453726497125E-4</v>
      </c>
      <c r="E6406">
        <f>_xlfn.STDEV.S(Desalination_Unit_Data!E6406:E6435)</f>
        <v>4.6252137300653685E-13</v>
      </c>
      <c r="F6406">
        <f>_xlfn.STDEV.S(Desalination_Unit_Data!F6406:F6435)</f>
        <v>0</v>
      </c>
      <c r="G6406">
        <f>_xlfn.STDEV.S(Desalination_Unit_Data!G6406:G6435)</f>
        <v>5.7815171625817106E-14</v>
      </c>
      <c r="H6406">
        <f>_xlfn.STDEV.S(Desalination_Unit_Data!H6406:H6435)</f>
        <v>0.56429655776430521</v>
      </c>
      <c r="I6406">
        <f>_xlfn.STDEV.S(Desalination_Unit_Data!I6406:I6435)</f>
        <v>0</v>
      </c>
      <c r="J6406" s="2">
        <v>41983.665972222225</v>
      </c>
    </row>
    <row r="6407" spans="1:10" x14ac:dyDescent="0.25">
      <c r="A6407">
        <f>_xlfn.STDEV.S(Desalination_Unit_Data!A6407:A6436)</f>
        <v>1.1216305493013095E-3</v>
      </c>
      <c r="B6407">
        <f>_xlfn.STDEV.S(Desalination_Unit_Data!B6407:B6436)</f>
        <v>14.031307618298991</v>
      </c>
      <c r="C6407">
        <f>_xlfn.STDEV.S(Desalination_Unit_Data!C6407:C6436)</f>
        <v>1.5223662069754446E-3</v>
      </c>
      <c r="D6407">
        <f>_xlfn.STDEV.S(Desalination_Unit_Data!D6407:D6436)</f>
        <v>9.5505400882095785E-4</v>
      </c>
      <c r="E6407">
        <f>_xlfn.STDEV.S(Desalination_Unit_Data!E6407:E6436)</f>
        <v>4.6252137300653685E-13</v>
      </c>
      <c r="F6407">
        <f>_xlfn.STDEV.S(Desalination_Unit_Data!F6407:F6436)</f>
        <v>0</v>
      </c>
      <c r="G6407">
        <f>_xlfn.STDEV.S(Desalination_Unit_Data!G6407:G6436)</f>
        <v>5.7815171625817106E-14</v>
      </c>
      <c r="H6407">
        <f>_xlfn.STDEV.S(Desalination_Unit_Data!H6407:H6436)</f>
        <v>0.58000381240247578</v>
      </c>
      <c r="I6407">
        <f>_xlfn.STDEV.S(Desalination_Unit_Data!I6407:I6436)</f>
        <v>0</v>
      </c>
      <c r="J6407" s="2">
        <v>41983.665972222225</v>
      </c>
    </row>
    <row r="6408" spans="1:10" x14ac:dyDescent="0.25">
      <c r="A6408">
        <f>_xlfn.STDEV.S(Desalination_Unit_Data!A6408:A6437)</f>
        <v>1.0915510305915255E-3</v>
      </c>
      <c r="B6408">
        <f>_xlfn.STDEV.S(Desalination_Unit_Data!B6408:B6437)</f>
        <v>13.99445837846554</v>
      </c>
      <c r="C6408">
        <f>_xlfn.STDEV.S(Desalination_Unit_Data!C6408:C6437)</f>
        <v>1.4815399017128841E-3</v>
      </c>
      <c r="D6408">
        <f>_xlfn.STDEV.S(Desalination_Unit_Data!D6408:D6437)</f>
        <v>9.2944165683431863E-4</v>
      </c>
      <c r="E6408">
        <f>_xlfn.STDEV.S(Desalination_Unit_Data!E6408:E6437)</f>
        <v>4.6252137300653685E-13</v>
      </c>
      <c r="F6408">
        <f>_xlfn.STDEV.S(Desalination_Unit_Data!F6408:F6437)</f>
        <v>0</v>
      </c>
      <c r="G6408">
        <f>_xlfn.STDEV.S(Desalination_Unit_Data!G6408:G6437)</f>
        <v>5.7815171625817106E-14</v>
      </c>
      <c r="H6408">
        <f>_xlfn.STDEV.S(Desalination_Unit_Data!H6408:H6437)</f>
        <v>0.624528645993356</v>
      </c>
      <c r="I6408">
        <f>_xlfn.STDEV.S(Desalination_Unit_Data!I6408:I6437)</f>
        <v>0</v>
      </c>
      <c r="J6408" s="2">
        <v>41983.665972222225</v>
      </c>
    </row>
    <row r="6409" spans="1:10" x14ac:dyDescent="0.25">
      <c r="A6409">
        <f>_xlfn.STDEV.S(Desalination_Unit_Data!A6409:A6438)</f>
        <v>1.0491326048416069E-3</v>
      </c>
      <c r="B6409">
        <f>_xlfn.STDEV.S(Desalination_Unit_Data!B6409:B6438)</f>
        <v>13.947947102520267</v>
      </c>
      <c r="C6409">
        <f>_xlfn.STDEV.S(Desalination_Unit_Data!C6409:C6438)</f>
        <v>1.4239662382874807E-3</v>
      </c>
      <c r="D6409">
        <f>_xlfn.STDEV.S(Desalination_Unit_Data!D6409:D6438)</f>
        <v>8.9332292398780532E-4</v>
      </c>
      <c r="E6409">
        <f>_xlfn.STDEV.S(Desalination_Unit_Data!E6409:E6438)</f>
        <v>4.6252137300653685E-13</v>
      </c>
      <c r="F6409">
        <f>_xlfn.STDEV.S(Desalination_Unit_Data!F6409:F6438)</f>
        <v>0</v>
      </c>
      <c r="G6409">
        <f>_xlfn.STDEV.S(Desalination_Unit_Data!G6409:G6438)</f>
        <v>5.7815171625817106E-14</v>
      </c>
      <c r="H6409">
        <f>_xlfn.STDEV.S(Desalination_Unit_Data!H6409:H6438)</f>
        <v>0.65582501358593204</v>
      </c>
      <c r="I6409">
        <f>_xlfn.STDEV.S(Desalination_Unit_Data!I6409:I6438)</f>
        <v>0</v>
      </c>
      <c r="J6409" s="2">
        <v>41983.665972222225</v>
      </c>
    </row>
    <row r="6410" spans="1:10" x14ac:dyDescent="0.25">
      <c r="A6410">
        <f>_xlfn.STDEV.S(Desalination_Unit_Data!A6410:A6439)</f>
        <v>1.0188506099061481E-3</v>
      </c>
      <c r="B6410">
        <f>_xlfn.STDEV.S(Desalination_Unit_Data!B6410:B6439)</f>
        <v>13.937136439771844</v>
      </c>
      <c r="C6410">
        <f>_xlfn.STDEV.S(Desalination_Unit_Data!C6410:C6439)</f>
        <v>1.3828650712125843E-3</v>
      </c>
      <c r="D6410">
        <f>_xlfn.STDEV.S(Desalination_Unit_Data!D6410:D6439)</f>
        <v>8.6753818695116088E-4</v>
      </c>
      <c r="E6410">
        <f>_xlfn.STDEV.S(Desalination_Unit_Data!E6410:E6439)</f>
        <v>4.6252137300653685E-13</v>
      </c>
      <c r="F6410">
        <f>_xlfn.STDEV.S(Desalination_Unit_Data!F6410:F6439)</f>
        <v>0</v>
      </c>
      <c r="G6410">
        <f>_xlfn.STDEV.S(Desalination_Unit_Data!G6410:G6439)</f>
        <v>5.7815171625817106E-14</v>
      </c>
      <c r="H6410">
        <f>_xlfn.STDEV.S(Desalination_Unit_Data!H6410:H6439)</f>
        <v>0.65272500966127456</v>
      </c>
      <c r="I6410">
        <f>_xlfn.STDEV.S(Desalination_Unit_Data!I6410:I6439)</f>
        <v>0</v>
      </c>
      <c r="J6410" s="2">
        <v>41983.665972222225</v>
      </c>
    </row>
    <row r="6411" spans="1:10" x14ac:dyDescent="0.25">
      <c r="A6411">
        <f>_xlfn.STDEV.S(Desalination_Unit_Data!A6411:A6440)</f>
        <v>9.8574881441608106E-4</v>
      </c>
      <c r="B6411">
        <f>_xlfn.STDEV.S(Desalination_Unit_Data!B6411:B6440)</f>
        <v>12.029883812484236</v>
      </c>
      <c r="C6411">
        <f>_xlfn.STDEV.S(Desalination_Unit_Data!C6411:C6440)</f>
        <v>1.3379366975927942E-3</v>
      </c>
      <c r="D6411">
        <f>_xlfn.STDEV.S(Desalination_Unit_Data!D6411:D6440)</f>
        <v>8.3935245229842812E-4</v>
      </c>
      <c r="E6411">
        <f>_xlfn.STDEV.S(Desalination_Unit_Data!E6411:E6440)</f>
        <v>4.6252137300653685E-13</v>
      </c>
      <c r="F6411">
        <f>_xlfn.STDEV.S(Desalination_Unit_Data!F6411:F6440)</f>
        <v>0</v>
      </c>
      <c r="G6411">
        <f>_xlfn.STDEV.S(Desalination_Unit_Data!G6411:G6440)</f>
        <v>5.7815171625817106E-14</v>
      </c>
      <c r="H6411">
        <f>_xlfn.STDEV.S(Desalination_Unit_Data!H6411:H6440)</f>
        <v>0.64751303485292422</v>
      </c>
      <c r="I6411">
        <f>_xlfn.STDEV.S(Desalination_Unit_Data!I6411:I6440)</f>
        <v>0</v>
      </c>
      <c r="J6411" s="2">
        <v>41983.665972222225</v>
      </c>
    </row>
    <row r="6412" spans="1:10" x14ac:dyDescent="0.25">
      <c r="A6412">
        <f>_xlfn.STDEV.S(Desalination_Unit_Data!A6412:A6441)</f>
        <v>9.4783667127274905E-4</v>
      </c>
      <c r="B6412">
        <f>_xlfn.STDEV.S(Desalination_Unit_Data!B6412:B6441)</f>
        <v>11.852083496724827</v>
      </c>
      <c r="C6412">
        <f>_xlfn.STDEV.S(Desalination_Unit_Data!C6412:C6441)</f>
        <v>1.2864793222742519E-3</v>
      </c>
      <c r="D6412">
        <f>_xlfn.STDEV.S(Desalination_Unit_Data!D6412:D6441)</f>
        <v>8.0707074006756518E-4</v>
      </c>
      <c r="E6412">
        <f>_xlfn.STDEV.S(Desalination_Unit_Data!E6412:E6441)</f>
        <v>4.6252137300653685E-13</v>
      </c>
      <c r="F6412">
        <f>_xlfn.STDEV.S(Desalination_Unit_Data!F6412:F6441)</f>
        <v>0</v>
      </c>
      <c r="G6412">
        <f>_xlfn.STDEV.S(Desalination_Unit_Data!G6412:G6441)</f>
        <v>5.7815171625817106E-14</v>
      </c>
      <c r="H6412">
        <f>_xlfn.STDEV.S(Desalination_Unit_Data!H6412:H6441)</f>
        <v>0.64018159412691189</v>
      </c>
      <c r="I6412">
        <f>_xlfn.STDEV.S(Desalination_Unit_Data!I6412:I6441)</f>
        <v>0</v>
      </c>
      <c r="J6412" s="2">
        <v>41983.665972222225</v>
      </c>
    </row>
    <row r="6413" spans="1:10" x14ac:dyDescent="0.25">
      <c r="A6413">
        <f>_xlfn.STDEV.S(Desalination_Unit_Data!A6413:A6442)</f>
        <v>9.1098668061045365E-4</v>
      </c>
      <c r="B6413">
        <f>_xlfn.STDEV.S(Desalination_Unit_Data!B6413:B6442)</f>
        <v>9.4357480672549787</v>
      </c>
      <c r="C6413">
        <f>_xlfn.STDEV.S(Desalination_Unit_Data!C6413:C6442)</f>
        <v>1.2364635960863918E-3</v>
      </c>
      <c r="D6413">
        <f>_xlfn.STDEV.S(Desalination_Unit_Data!D6413:D6442)</f>
        <v>7.7569349682577826E-4</v>
      </c>
      <c r="E6413">
        <f>_xlfn.STDEV.S(Desalination_Unit_Data!E6413:E6442)</f>
        <v>4.6252137300653685E-13</v>
      </c>
      <c r="F6413">
        <f>_xlfn.STDEV.S(Desalination_Unit_Data!F6413:F6442)</f>
        <v>0</v>
      </c>
      <c r="G6413">
        <f>_xlfn.STDEV.S(Desalination_Unit_Data!G6413:G6442)</f>
        <v>5.7815171625817106E-14</v>
      </c>
      <c r="H6413">
        <f>_xlfn.STDEV.S(Desalination_Unit_Data!H6413:H6442)</f>
        <v>0.63262404516662751</v>
      </c>
      <c r="I6413">
        <f>_xlfn.STDEV.S(Desalination_Unit_Data!I6413:I6442)</f>
        <v>0</v>
      </c>
      <c r="J6413" s="2">
        <v>41983.665972222225</v>
      </c>
    </row>
    <row r="6414" spans="1:10" x14ac:dyDescent="0.25">
      <c r="A6414">
        <f>_xlfn.STDEV.S(Desalination_Unit_Data!A6414:A6443)</f>
        <v>8.668648572616748E-4</v>
      </c>
      <c r="B6414">
        <f>_xlfn.STDEV.S(Desalination_Unit_Data!B6414:B6443)</f>
        <v>4.7729844944820012</v>
      </c>
      <c r="C6414">
        <f>_xlfn.STDEV.S(Desalination_Unit_Data!C6414:C6443)</f>
        <v>1.1765779456077345E-3</v>
      </c>
      <c r="D6414">
        <f>_xlfn.STDEV.S(Desalination_Unit_Data!D6414:D6443)</f>
        <v>7.3812433084482793E-4</v>
      </c>
      <c r="E6414">
        <f>_xlfn.STDEV.S(Desalination_Unit_Data!E6414:E6443)</f>
        <v>4.6252137300653685E-13</v>
      </c>
      <c r="F6414">
        <f>_xlfn.STDEV.S(Desalination_Unit_Data!F6414:F6443)</f>
        <v>0</v>
      </c>
      <c r="G6414">
        <f>_xlfn.STDEV.S(Desalination_Unit_Data!G6414:G6443)</f>
        <v>5.7815171625817106E-14</v>
      </c>
      <c r="H6414">
        <f>_xlfn.STDEV.S(Desalination_Unit_Data!H6414:H6443)</f>
        <v>0.62553945874885153</v>
      </c>
      <c r="I6414">
        <f>_xlfn.STDEV.S(Desalination_Unit_Data!I6414:I6443)</f>
        <v>0</v>
      </c>
      <c r="J6414" s="2">
        <v>41983.665972222225</v>
      </c>
    </row>
    <row r="6415" spans="1:10" x14ac:dyDescent="0.25">
      <c r="A6415">
        <f>_xlfn.STDEV.S(Desalination_Unit_Data!A6415:A6444)</f>
        <v>8.185314163852396E-4</v>
      </c>
      <c r="B6415">
        <f>_xlfn.STDEV.S(Desalination_Unit_Data!B6415:B6444)</f>
        <v>3.2108578539398538</v>
      </c>
      <c r="C6415">
        <f>_xlfn.STDEV.S(Desalination_Unit_Data!C6415:C6444)</f>
        <v>1.110975925566524E-3</v>
      </c>
      <c r="D6415">
        <f>_xlfn.STDEV.S(Desalination_Unit_Data!D6415:D6444)</f>
        <v>6.969690381946037E-4</v>
      </c>
      <c r="E6415">
        <f>_xlfn.STDEV.S(Desalination_Unit_Data!E6415:E6444)</f>
        <v>4.6252137300653685E-13</v>
      </c>
      <c r="F6415">
        <f>_xlfn.STDEV.S(Desalination_Unit_Data!F6415:F6444)</f>
        <v>0</v>
      </c>
      <c r="G6415">
        <f>_xlfn.STDEV.S(Desalination_Unit_Data!G6415:G6444)</f>
        <v>5.7815171625817106E-14</v>
      </c>
      <c r="H6415">
        <f>_xlfn.STDEV.S(Desalination_Unit_Data!H6415:H6444)</f>
        <v>0.62237948717157177</v>
      </c>
      <c r="I6415">
        <f>_xlfn.STDEV.S(Desalination_Unit_Data!I6415:I6444)</f>
        <v>0</v>
      </c>
      <c r="J6415" s="2">
        <v>41983.666666666664</v>
      </c>
    </row>
    <row r="6416" spans="1:10" x14ac:dyDescent="0.25">
      <c r="A6416">
        <f>_xlfn.STDEV.S(Desalination_Unit_Data!A6416:A6445)</f>
        <v>7.6567018538064246E-4</v>
      </c>
      <c r="B6416">
        <f>_xlfn.STDEV.S(Desalination_Unit_Data!B6416:B6445)</f>
        <v>2.8663175891975587</v>
      </c>
      <c r="C6416">
        <f>_xlfn.STDEV.S(Desalination_Unit_Data!C6416:C6445)</f>
        <v>1.0392284826152309E-3</v>
      </c>
      <c r="D6416">
        <f>_xlfn.STDEV.S(Desalination_Unit_Data!D6416:D6445)</f>
        <v>6.5195834627971368E-4</v>
      </c>
      <c r="E6416">
        <f>_xlfn.STDEV.S(Desalination_Unit_Data!E6416:E6445)</f>
        <v>4.6252137300653685E-13</v>
      </c>
      <c r="F6416">
        <f>_xlfn.STDEV.S(Desalination_Unit_Data!F6416:F6445)</f>
        <v>0</v>
      </c>
      <c r="G6416">
        <f>_xlfn.STDEV.S(Desalination_Unit_Data!G6416:G6445)</f>
        <v>5.7815171625817106E-14</v>
      </c>
      <c r="H6416">
        <f>_xlfn.STDEV.S(Desalination_Unit_Data!H6416:H6445)</f>
        <v>0.62237948717157177</v>
      </c>
      <c r="I6416">
        <f>_xlfn.STDEV.S(Desalination_Unit_Data!I6416:I6445)</f>
        <v>0</v>
      </c>
      <c r="J6416" s="2">
        <v>41983.666666666664</v>
      </c>
    </row>
    <row r="6417" spans="1:10" x14ac:dyDescent="0.25">
      <c r="A6417">
        <f>_xlfn.STDEV.S(Desalination_Unit_Data!A6417:A6446)</f>
        <v>7.3305548813051076E-4</v>
      </c>
      <c r="B6417">
        <f>_xlfn.STDEV.S(Desalination_Unit_Data!B6417:B6446)</f>
        <v>2.8065965741855083</v>
      </c>
      <c r="C6417">
        <f>_xlfn.STDEV.S(Desalination_Unit_Data!C6417:C6446)</f>
        <v>9.949612179335752E-4</v>
      </c>
      <c r="D6417">
        <f>_xlfn.STDEV.S(Desalination_Unit_Data!D6417:D6446)</f>
        <v>6.2418735225885024E-4</v>
      </c>
      <c r="E6417">
        <f>_xlfn.STDEV.S(Desalination_Unit_Data!E6417:E6446)</f>
        <v>4.6252137300653685E-13</v>
      </c>
      <c r="F6417">
        <f>_xlfn.STDEV.S(Desalination_Unit_Data!F6417:F6446)</f>
        <v>0</v>
      </c>
      <c r="G6417">
        <f>_xlfn.STDEV.S(Desalination_Unit_Data!G6417:G6446)</f>
        <v>5.7815171625817106E-14</v>
      </c>
      <c r="H6417">
        <f>_xlfn.STDEV.S(Desalination_Unit_Data!H6417:H6446)</f>
        <v>0.61102562810911143</v>
      </c>
      <c r="I6417">
        <f>_xlfn.STDEV.S(Desalination_Unit_Data!I6417:I6446)</f>
        <v>0</v>
      </c>
      <c r="J6417" s="2">
        <v>41983.666666666664</v>
      </c>
    </row>
    <row r="6418" spans="1:10" x14ac:dyDescent="0.25">
      <c r="A6418">
        <f>_xlfn.STDEV.S(Desalination_Unit_Data!A6418:A6447)</f>
        <v>6.9489636443384602E-4</v>
      </c>
      <c r="B6418">
        <f>_xlfn.STDEV.S(Desalination_Unit_Data!B6418:B6447)</f>
        <v>2.4413863734510151</v>
      </c>
      <c r="C6418">
        <f>_xlfn.STDEV.S(Desalination_Unit_Data!C6418:C6447)</f>
        <v>9.4316867175295457E-4</v>
      </c>
      <c r="D6418">
        <f>_xlfn.STDEV.S(Desalination_Unit_Data!D6418:D6447)</f>
        <v>5.9169540415821194E-4</v>
      </c>
      <c r="E6418">
        <f>_xlfn.STDEV.S(Desalination_Unit_Data!E6418:E6447)</f>
        <v>4.6252137300653685E-13</v>
      </c>
      <c r="F6418">
        <f>_xlfn.STDEV.S(Desalination_Unit_Data!F6418:F6447)</f>
        <v>0</v>
      </c>
      <c r="G6418">
        <f>_xlfn.STDEV.S(Desalination_Unit_Data!G6418:G6447)</f>
        <v>5.7815171625817106E-14</v>
      </c>
      <c r="H6418">
        <f>_xlfn.STDEV.S(Desalination_Unit_Data!H6418:H6447)</f>
        <v>0.59815250766981731</v>
      </c>
      <c r="I6418">
        <f>_xlfn.STDEV.S(Desalination_Unit_Data!I6418:I6447)</f>
        <v>0</v>
      </c>
      <c r="J6418" s="2">
        <v>41983.666666666664</v>
      </c>
    </row>
    <row r="6419" spans="1:10" x14ac:dyDescent="0.25">
      <c r="A6419">
        <f>_xlfn.STDEV.S(Desalination_Unit_Data!A6419:A6448)</f>
        <v>6.4771309824589542E-4</v>
      </c>
      <c r="B6419">
        <f>_xlfn.STDEV.S(Desalination_Unit_Data!B6419:B6448)</f>
        <v>2.4033278421719015</v>
      </c>
      <c r="C6419">
        <f>_xlfn.STDEV.S(Desalination_Unit_Data!C6419:C6448)</f>
        <v>8.7912774889401294E-4</v>
      </c>
      <c r="D6419">
        <f>_xlfn.STDEV.S(Desalination_Unit_Data!D6419:D6448)</f>
        <v>5.5151943934958307E-4</v>
      </c>
      <c r="E6419">
        <f>_xlfn.STDEV.S(Desalination_Unit_Data!E6419:E6448)</f>
        <v>4.6252137300653685E-13</v>
      </c>
      <c r="F6419">
        <f>_xlfn.STDEV.S(Desalination_Unit_Data!F6419:F6448)</f>
        <v>0</v>
      </c>
      <c r="G6419">
        <f>_xlfn.STDEV.S(Desalination_Unit_Data!G6419:G6448)</f>
        <v>5.7815171625817106E-14</v>
      </c>
      <c r="H6419">
        <f>_xlfn.STDEV.S(Desalination_Unit_Data!H6419:H6448)</f>
        <v>0.58398684759847108</v>
      </c>
      <c r="I6419">
        <f>_xlfn.STDEV.S(Desalination_Unit_Data!I6419:I6448)</f>
        <v>0</v>
      </c>
      <c r="J6419" s="2">
        <v>41983.666666666664</v>
      </c>
    </row>
    <row r="6420" spans="1:10" x14ac:dyDescent="0.25">
      <c r="A6420">
        <f>_xlfn.STDEV.S(Desalination_Unit_Data!A6420:A6449)</f>
        <v>5.9500055074699222E-4</v>
      </c>
      <c r="B6420">
        <f>_xlfn.STDEV.S(Desalination_Unit_Data!B6420:B6449)</f>
        <v>2.3664678290923713</v>
      </c>
      <c r="C6420">
        <f>_xlfn.STDEV.S(Desalination_Unit_Data!C6420:C6449)</f>
        <v>8.075820373118287E-4</v>
      </c>
      <c r="D6420">
        <f>_xlfn.STDEV.S(Desalination_Unit_Data!D6420:D6449)</f>
        <v>5.0663536644303809E-4</v>
      </c>
      <c r="E6420">
        <f>_xlfn.STDEV.S(Desalination_Unit_Data!E6420:E6449)</f>
        <v>4.6252137300653685E-13</v>
      </c>
      <c r="F6420">
        <f>_xlfn.STDEV.S(Desalination_Unit_Data!F6420:F6449)</f>
        <v>0</v>
      </c>
      <c r="G6420">
        <f>_xlfn.STDEV.S(Desalination_Unit_Data!G6420:G6449)</f>
        <v>9.9712161297034578E-3</v>
      </c>
      <c r="H6420">
        <f>_xlfn.STDEV.S(Desalination_Unit_Data!H6420:H6449)</f>
        <v>0.56934273872892605</v>
      </c>
      <c r="I6420">
        <f>_xlfn.STDEV.S(Desalination_Unit_Data!I6420:I6449)</f>
        <v>0</v>
      </c>
      <c r="J6420" s="2">
        <v>41983.666666666664</v>
      </c>
    </row>
    <row r="6421" spans="1:10" x14ac:dyDescent="0.25">
      <c r="A6421">
        <f>_xlfn.STDEV.S(Desalination_Unit_Data!A6421:A6450)</f>
        <v>5.7272702716665389E-4</v>
      </c>
      <c r="B6421">
        <f>_xlfn.STDEV.S(Desalination_Unit_Data!B6421:B6450)</f>
        <v>2.3732180284848443</v>
      </c>
      <c r="C6421">
        <f>_xlfn.STDEV.S(Desalination_Unit_Data!C6421:C6450)</f>
        <v>7.7735068135877377E-4</v>
      </c>
      <c r="D6421">
        <f>_xlfn.STDEV.S(Desalination_Unit_Data!D6421:D6450)</f>
        <v>4.876698053164788E-4</v>
      </c>
      <c r="E6421">
        <f>_xlfn.STDEV.S(Desalination_Unit_Data!E6421:E6450)</f>
        <v>4.6252137300653685E-13</v>
      </c>
      <c r="F6421">
        <f>_xlfn.STDEV.S(Desalination_Unit_Data!F6421:F6450)</f>
        <v>0</v>
      </c>
      <c r="G6421">
        <f>_xlfn.STDEV.S(Desalination_Unit_Data!G6421:G6450)</f>
        <v>2.223571267294153E-2</v>
      </c>
      <c r="H6421">
        <f>_xlfn.STDEV.S(Desalination_Unit_Data!H6421:H6450)</f>
        <v>0.55531179957903876</v>
      </c>
      <c r="I6421">
        <f>_xlfn.STDEV.S(Desalination_Unit_Data!I6421:I6450)</f>
        <v>0</v>
      </c>
      <c r="J6421" s="2">
        <v>41983.666666666664</v>
      </c>
    </row>
    <row r="6422" spans="1:10" x14ac:dyDescent="0.25">
      <c r="A6422">
        <f>_xlfn.STDEV.S(Desalination_Unit_Data!A6422:A6451)</f>
        <v>5.4700368539869592E-4</v>
      </c>
      <c r="B6422">
        <f>_xlfn.STDEV.S(Desalination_Unit_Data!B6422:B6451)</f>
        <v>1.7344646065883735</v>
      </c>
      <c r="C6422">
        <f>_xlfn.STDEV.S(Desalination_Unit_Data!C6422:C6451)</f>
        <v>7.4243690667204535E-4</v>
      </c>
      <c r="D6422">
        <f>_xlfn.STDEV.S(Desalination_Unit_Data!D6422:D6451)</f>
        <v>4.6576674950738882E-4</v>
      </c>
      <c r="E6422">
        <f>_xlfn.STDEV.S(Desalination_Unit_Data!E6422:E6451)</f>
        <v>4.6252137300653685E-13</v>
      </c>
      <c r="F6422">
        <f>_xlfn.STDEV.S(Desalination_Unit_Data!F6422:F6451)</f>
        <v>0</v>
      </c>
      <c r="G6422">
        <f>_xlfn.STDEV.S(Desalination_Unit_Data!G6422:G6451)</f>
        <v>3.2909738848867637E-2</v>
      </c>
      <c r="H6422">
        <f>_xlfn.STDEV.S(Desalination_Unit_Data!H6422:H6451)</f>
        <v>0.54029789968058195</v>
      </c>
      <c r="I6422">
        <f>_xlfn.STDEV.S(Desalination_Unit_Data!I6422:I6451)</f>
        <v>0</v>
      </c>
      <c r="J6422" s="2">
        <v>41983.666666666664</v>
      </c>
    </row>
    <row r="6423" spans="1:10" x14ac:dyDescent="0.25">
      <c r="A6423">
        <f>_xlfn.STDEV.S(Desalination_Unit_Data!A6423:A6452)</f>
        <v>5.3919110434210273E-4</v>
      </c>
      <c r="B6423">
        <f>_xlfn.STDEV.S(Desalination_Unit_Data!B6423:B6452)</f>
        <v>1.7351597311457381</v>
      </c>
      <c r="C6423">
        <f>_xlfn.STDEV.S(Desalination_Unit_Data!C6423:C6452)</f>
        <v>7.3183305400407106E-4</v>
      </c>
      <c r="D6423">
        <f>_xlfn.STDEV.S(Desalination_Unit_Data!D6423:D6452)</f>
        <v>4.5911445148471983E-4</v>
      </c>
      <c r="E6423">
        <f>_xlfn.STDEV.S(Desalination_Unit_Data!E6423:E6452)</f>
        <v>4.6252137300653685E-13</v>
      </c>
      <c r="F6423">
        <f>_xlfn.STDEV.S(Desalination_Unit_Data!F6423:F6452)</f>
        <v>0</v>
      </c>
      <c r="G6423">
        <f>_xlfn.STDEV.S(Desalination_Unit_Data!G6423:G6452)</f>
        <v>5.0541716035163511E-2</v>
      </c>
      <c r="H6423">
        <f>_xlfn.STDEV.S(Desalination_Unit_Data!H6423:H6452)</f>
        <v>0.52519283120286642</v>
      </c>
      <c r="I6423">
        <f>_xlfn.STDEV.S(Desalination_Unit_Data!I6423:I6452)</f>
        <v>0</v>
      </c>
      <c r="J6423" s="2">
        <v>41983.666666666664</v>
      </c>
    </row>
    <row r="6424" spans="1:10" x14ac:dyDescent="0.25">
      <c r="A6424">
        <f>_xlfn.STDEV.S(Desalination_Unit_Data!A6424:A6453)</f>
        <v>5.2893207588494142E-4</v>
      </c>
      <c r="B6424">
        <f>_xlfn.STDEV.S(Desalination_Unit_Data!B6424:B6453)</f>
        <v>1.5678627683307962</v>
      </c>
      <c r="C6424">
        <f>_xlfn.STDEV.S(Desalination_Unit_Data!C6424:C6453)</f>
        <v>7.1790869226195117E-4</v>
      </c>
      <c r="D6424">
        <f>_xlfn.STDEV.S(Desalination_Unit_Data!D6424:D6453)</f>
        <v>4.5037899579075408E-4</v>
      </c>
      <c r="E6424">
        <f>_xlfn.STDEV.S(Desalination_Unit_Data!E6424:E6453)</f>
        <v>4.6252137300653685E-13</v>
      </c>
      <c r="F6424">
        <f>_xlfn.STDEV.S(Desalination_Unit_Data!F6424:F6453)</f>
        <v>0</v>
      </c>
      <c r="G6424">
        <f>_xlfn.STDEV.S(Desalination_Unit_Data!G6424:G6453)</f>
        <v>6.5811250451053682E-2</v>
      </c>
      <c r="H6424">
        <f>_xlfn.STDEV.S(Desalination_Unit_Data!H6424:H6453)</f>
        <v>0.50650541826155515</v>
      </c>
      <c r="I6424">
        <f>_xlfn.STDEV.S(Desalination_Unit_Data!I6424:I6453)</f>
        <v>0</v>
      </c>
      <c r="J6424" s="2">
        <v>41983.666666666664</v>
      </c>
    </row>
    <row r="6425" spans="1:10" x14ac:dyDescent="0.25">
      <c r="A6425">
        <f>_xlfn.STDEV.S(Desalination_Unit_Data!A6425:A6454)</f>
        <v>5.162508070010118E-4</v>
      </c>
      <c r="B6425">
        <f>_xlfn.STDEV.S(Desalination_Unit_Data!B6425:B6454)</f>
        <v>1.5627393050636902</v>
      </c>
      <c r="C6425">
        <f>_xlfn.STDEV.S(Desalination_Unit_Data!C6425:C6454)</f>
        <v>7.0069672243301294E-4</v>
      </c>
      <c r="D6425">
        <f>_xlfn.STDEV.S(Desalination_Unit_Data!D6425:D6454)</f>
        <v>4.395810638446818E-4</v>
      </c>
      <c r="E6425">
        <f>_xlfn.STDEV.S(Desalination_Unit_Data!E6425:E6454)</f>
        <v>4.6252137300653685E-13</v>
      </c>
      <c r="F6425">
        <f>_xlfn.STDEV.S(Desalination_Unit_Data!F6425:F6454)</f>
        <v>0</v>
      </c>
      <c r="G6425">
        <f>_xlfn.STDEV.S(Desalination_Unit_Data!G6425:G6454)</f>
        <v>7.9970918359599061E-2</v>
      </c>
      <c r="H6425">
        <f>_xlfn.STDEV.S(Desalination_Unit_Data!H6425:H6454)</f>
        <v>0.48287462352661625</v>
      </c>
      <c r="I6425">
        <f>_xlfn.STDEV.S(Desalination_Unit_Data!I6425:I6454)</f>
        <v>0</v>
      </c>
      <c r="J6425" s="2">
        <v>41983.667361111111</v>
      </c>
    </row>
    <row r="6426" spans="1:10" x14ac:dyDescent="0.25">
      <c r="A6426">
        <f>_xlfn.STDEV.S(Desalination_Unit_Data!A6426:A6455)</f>
        <v>5.1557158862603717E-4</v>
      </c>
      <c r="B6426">
        <f>_xlfn.STDEV.S(Desalination_Unit_Data!B6426:B6455)</f>
        <v>1.5628414893188689</v>
      </c>
      <c r="C6426">
        <f>_xlfn.STDEV.S(Desalination_Unit_Data!C6426:C6455)</f>
        <v>6.9977478613362945E-4</v>
      </c>
      <c r="D6426">
        <f>_xlfn.STDEV.S(Desalination_Unit_Data!D6426:D6455)</f>
        <v>4.390026706089724E-4</v>
      </c>
      <c r="E6426">
        <f>_xlfn.STDEV.S(Desalination_Unit_Data!E6426:E6455)</f>
        <v>4.6252137300653685E-13</v>
      </c>
      <c r="F6426">
        <f>_xlfn.STDEV.S(Desalination_Unit_Data!F6426:F6455)</f>
        <v>0</v>
      </c>
      <c r="G6426">
        <f>_xlfn.STDEV.S(Desalination_Unit_Data!G6426:G6455)</f>
        <v>9.3520985386817912E-2</v>
      </c>
      <c r="H6426">
        <f>_xlfn.STDEV.S(Desalination_Unit_Data!H6426:H6455)</f>
        <v>0.45635329217129056</v>
      </c>
      <c r="I6426">
        <f>_xlfn.STDEV.S(Desalination_Unit_Data!I6426:I6455)</f>
        <v>0</v>
      </c>
      <c r="J6426" s="2">
        <v>41983.667361111111</v>
      </c>
    </row>
    <row r="6427" spans="1:10" x14ac:dyDescent="0.25">
      <c r="A6427">
        <f>_xlfn.STDEV.S(Desalination_Unit_Data!A6427:A6456)</f>
        <v>5.1684493960736601E-4</v>
      </c>
      <c r="B6427">
        <f>_xlfn.STDEV.S(Desalination_Unit_Data!B6427:B6456)</f>
        <v>1.5621178868769068</v>
      </c>
      <c r="C6427">
        <f>_xlfn.STDEV.S(Desalination_Unit_Data!C6427:C6456)</f>
        <v>7.0150307468174085E-4</v>
      </c>
      <c r="D6427">
        <f>_xlfn.STDEV.S(Desalination_Unit_Data!D6427:D6456)</f>
        <v>4.4008694243277203E-4</v>
      </c>
      <c r="E6427">
        <f>_xlfn.STDEV.S(Desalination_Unit_Data!E6427:E6456)</f>
        <v>4.6252137300653685E-13</v>
      </c>
      <c r="F6427">
        <f>_xlfn.STDEV.S(Desalination_Unit_Data!F6427:F6456)</f>
        <v>0</v>
      </c>
      <c r="G6427">
        <f>_xlfn.STDEV.S(Desalination_Unit_Data!G6427:G6456)</f>
        <v>0.10680265795826015</v>
      </c>
      <c r="H6427">
        <f>_xlfn.STDEV.S(Desalination_Unit_Data!H6427:H6456)</f>
        <v>0.45138219236701238</v>
      </c>
      <c r="I6427">
        <f>_xlfn.STDEV.S(Desalination_Unit_Data!I6427:I6456)</f>
        <v>0</v>
      </c>
      <c r="J6427" s="2">
        <v>41983.667361111111</v>
      </c>
    </row>
    <row r="6428" spans="1:10" x14ac:dyDescent="0.25">
      <c r="A6428">
        <f>_xlfn.STDEV.S(Desalination_Unit_Data!A6428:A6457)</f>
        <v>5.2019414719058229E-4</v>
      </c>
      <c r="B6428">
        <f>_xlfn.STDEV.S(Desalination_Unit_Data!B6428:B6457)</f>
        <v>1.5615204102866058</v>
      </c>
      <c r="C6428">
        <f>_xlfn.STDEV.S(Desalination_Unit_Data!C6428:C6457)</f>
        <v>7.060489692858183E-4</v>
      </c>
      <c r="D6428">
        <f>_xlfn.STDEV.S(Desalination_Unit_Data!D6428:D6457)</f>
        <v>4.4293880244392569E-4</v>
      </c>
      <c r="E6428">
        <f>_xlfn.STDEV.S(Desalination_Unit_Data!E6428:E6457)</f>
        <v>4.6252137300653685E-13</v>
      </c>
      <c r="F6428">
        <f>_xlfn.STDEV.S(Desalination_Unit_Data!F6428:F6457)</f>
        <v>0</v>
      </c>
      <c r="G6428">
        <f>_xlfn.STDEV.S(Desalination_Unit_Data!G6428:G6457)</f>
        <v>0.12221470157637926</v>
      </c>
      <c r="H6428">
        <f>_xlfn.STDEV.S(Desalination_Unit_Data!H6428:H6457)</f>
        <v>0.4517230416418167</v>
      </c>
      <c r="I6428">
        <f>_xlfn.STDEV.S(Desalination_Unit_Data!I6428:I6457)</f>
        <v>0</v>
      </c>
      <c r="J6428" s="2">
        <v>41983.667361111111</v>
      </c>
    </row>
    <row r="6429" spans="1:10" x14ac:dyDescent="0.25">
      <c r="A6429">
        <f>_xlfn.STDEV.S(Desalination_Unit_Data!A6429:A6458)</f>
        <v>5.1925588868043972E-4</v>
      </c>
      <c r="B6429">
        <f>_xlfn.STDEV.S(Desalination_Unit_Data!B6429:B6458)</f>
        <v>1.5594251415282248</v>
      </c>
      <c r="C6429">
        <f>_xlfn.STDEV.S(Desalination_Unit_Data!C6429:C6458)</f>
        <v>7.0477549760550014E-4</v>
      </c>
      <c r="D6429">
        <f>_xlfn.STDEV.S(Desalination_Unit_Data!D6429:D6458)</f>
        <v>4.421398693367961E-4</v>
      </c>
      <c r="E6429">
        <f>_xlfn.STDEV.S(Desalination_Unit_Data!E6429:E6458)</f>
        <v>4.6252137300653685E-13</v>
      </c>
      <c r="F6429">
        <f>_xlfn.STDEV.S(Desalination_Unit_Data!F6429:F6458)</f>
        <v>0</v>
      </c>
      <c r="G6429">
        <f>_xlfn.STDEV.S(Desalination_Unit_Data!G6429:G6458)</f>
        <v>0.13462251459553082</v>
      </c>
      <c r="H6429">
        <f>_xlfn.STDEV.S(Desalination_Unit_Data!H6429:H6458)</f>
        <v>0.4490945224710528</v>
      </c>
      <c r="I6429">
        <f>_xlfn.STDEV.S(Desalination_Unit_Data!I6429:I6458)</f>
        <v>0</v>
      </c>
      <c r="J6429" s="2">
        <v>41983.667361111111</v>
      </c>
    </row>
    <row r="6430" spans="1:10" x14ac:dyDescent="0.25">
      <c r="A6430">
        <f>_xlfn.STDEV.S(Desalination_Unit_Data!A6430:A6459)</f>
        <v>5.1737748408365615E-4</v>
      </c>
      <c r="B6430">
        <f>_xlfn.STDEV.S(Desalination_Unit_Data!B6430:B6459)</f>
        <v>1.6593069517661534</v>
      </c>
      <c r="C6430">
        <f>_xlfn.STDEV.S(Desalination_Unit_Data!C6430:C6459)</f>
        <v>7.0222597852878687E-4</v>
      </c>
      <c r="D6430">
        <f>_xlfn.STDEV.S(Desalination_Unit_Data!D6430:D6459)</f>
        <v>4.4054045111813195E-4</v>
      </c>
      <c r="E6430">
        <f>_xlfn.STDEV.S(Desalination_Unit_Data!E6430:E6459)</f>
        <v>4.6252137300653685E-13</v>
      </c>
      <c r="F6430">
        <f>_xlfn.STDEV.S(Desalination_Unit_Data!F6430:F6459)</f>
        <v>0</v>
      </c>
      <c r="G6430">
        <f>_xlfn.STDEV.S(Desalination_Unit_Data!G6430:G6459)</f>
        <v>0.14678239740842727</v>
      </c>
      <c r="H6430">
        <f>_xlfn.STDEV.S(Desalination_Unit_Data!H6430:H6459)</f>
        <v>0.44495324854844126</v>
      </c>
      <c r="I6430">
        <f>_xlfn.STDEV.S(Desalination_Unit_Data!I6430:I6459)</f>
        <v>0</v>
      </c>
      <c r="J6430" s="2">
        <v>41983.667361111111</v>
      </c>
    </row>
    <row r="6431" spans="1:10" x14ac:dyDescent="0.25">
      <c r="A6431">
        <f>_xlfn.STDEV.S(Desalination_Unit_Data!A6431:A6460)</f>
        <v>5.1434210875988715E-4</v>
      </c>
      <c r="B6431">
        <f>_xlfn.STDEV.S(Desalination_Unit_Data!B6431:B6460)</f>
        <v>2.0315406532734714</v>
      </c>
      <c r="C6431">
        <f>_xlfn.STDEV.S(Desalination_Unit_Data!C6431:C6460)</f>
        <v>6.9810615541936508E-4</v>
      </c>
      <c r="D6431">
        <f>_xlfn.STDEV.S(Desalination_Unit_Data!D6431:D6460)</f>
        <v>4.3795587416873785E-4</v>
      </c>
      <c r="E6431">
        <f>_xlfn.STDEV.S(Desalination_Unit_Data!E6431:E6460)</f>
        <v>4.6252137300653685E-13</v>
      </c>
      <c r="F6431">
        <f>_xlfn.STDEV.S(Desalination_Unit_Data!F6431:F6460)</f>
        <v>0</v>
      </c>
      <c r="G6431">
        <f>_xlfn.STDEV.S(Desalination_Unit_Data!G6431:G6460)</f>
        <v>0.15860450238139104</v>
      </c>
      <c r="H6431">
        <f>_xlfn.STDEV.S(Desalination_Unit_Data!H6431:H6460)</f>
        <v>0.47322844047536067</v>
      </c>
      <c r="I6431">
        <f>_xlfn.STDEV.S(Desalination_Unit_Data!I6431:I6460)</f>
        <v>0</v>
      </c>
      <c r="J6431" s="2">
        <v>41983.667361111111</v>
      </c>
    </row>
    <row r="6432" spans="1:10" x14ac:dyDescent="0.25">
      <c r="A6432">
        <f>_xlfn.STDEV.S(Desalination_Unit_Data!A6432:A6461)</f>
        <v>5.1014695112574279E-4</v>
      </c>
      <c r="B6432">
        <f>_xlfn.STDEV.S(Desalination_Unit_Data!B6432:B6461)</f>
        <v>2.133806471878394</v>
      </c>
      <c r="C6432">
        <f>_xlfn.STDEV.S(Desalination_Unit_Data!C6432:C6461)</f>
        <v>6.9241213834378413E-4</v>
      </c>
      <c r="D6432">
        <f>_xlfn.STDEV.S(Desalination_Unit_Data!D6432:D6461)</f>
        <v>4.3438373065114353E-4</v>
      </c>
      <c r="E6432">
        <f>_xlfn.STDEV.S(Desalination_Unit_Data!E6432:E6461)</f>
        <v>4.6252137300653685E-13</v>
      </c>
      <c r="F6432">
        <f>_xlfn.STDEV.S(Desalination_Unit_Data!F6432:F6461)</f>
        <v>0</v>
      </c>
      <c r="G6432">
        <f>_xlfn.STDEV.S(Desalination_Unit_Data!G6432:G6461)</f>
        <v>0.17015486648634845</v>
      </c>
      <c r="H6432">
        <f>_xlfn.STDEV.S(Desalination_Unit_Data!H6432:H6461)</f>
        <v>0.50814952055762908</v>
      </c>
      <c r="I6432">
        <f>_xlfn.STDEV.S(Desalination_Unit_Data!I6432:I6461)</f>
        <v>0</v>
      </c>
      <c r="J6432" s="2">
        <v>41983.667361111111</v>
      </c>
    </row>
    <row r="6433" spans="1:10" x14ac:dyDescent="0.25">
      <c r="A6433">
        <f>_xlfn.STDEV.S(Desalination_Unit_Data!A6433:A6462)</f>
        <v>5.0798786130058511E-4</v>
      </c>
      <c r="B6433">
        <f>_xlfn.STDEV.S(Desalination_Unit_Data!B6433:B6462)</f>
        <v>2.1214758053249434</v>
      </c>
      <c r="C6433">
        <f>_xlfn.STDEV.S(Desalination_Unit_Data!C6433:C6462)</f>
        <v>6.8948164058309062E-4</v>
      </c>
      <c r="D6433">
        <f>_xlfn.STDEV.S(Desalination_Unit_Data!D6433:D6462)</f>
        <v>4.3254529541371356E-4</v>
      </c>
      <c r="E6433">
        <f>_xlfn.STDEV.S(Desalination_Unit_Data!E6433:E6462)</f>
        <v>4.6252137300653685E-13</v>
      </c>
      <c r="F6433">
        <f>_xlfn.STDEV.S(Desalination_Unit_Data!F6433:F6462)</f>
        <v>0</v>
      </c>
      <c r="G6433">
        <f>_xlfn.STDEV.S(Desalination_Unit_Data!G6433:G6462)</f>
        <v>0.18339842538714798</v>
      </c>
      <c r="H6433">
        <f>_xlfn.STDEV.S(Desalination_Unit_Data!H6433:H6462)</f>
        <v>0.53649922017965446</v>
      </c>
      <c r="I6433">
        <f>_xlfn.STDEV.S(Desalination_Unit_Data!I6433:I6462)</f>
        <v>0</v>
      </c>
      <c r="J6433" s="2">
        <v>41983.667361111111</v>
      </c>
    </row>
    <row r="6434" spans="1:10" x14ac:dyDescent="0.25">
      <c r="A6434">
        <f>_xlfn.STDEV.S(Desalination_Unit_Data!A6434:A6463)</f>
        <v>5.2802469482777766E-4</v>
      </c>
      <c r="B6434">
        <f>_xlfn.STDEV.S(Desalination_Unit_Data!B6434:B6463)</f>
        <v>2.0835775192619108</v>
      </c>
      <c r="C6434">
        <f>_xlfn.STDEV.S(Desalination_Unit_Data!C6434:C6463)</f>
        <v>7.1667727004230252E-4</v>
      </c>
      <c r="D6434">
        <f>_xlfn.STDEV.S(Desalination_Unit_Data!D6434:D6463)</f>
        <v>4.4960641702327341E-4</v>
      </c>
      <c r="E6434">
        <f>_xlfn.STDEV.S(Desalination_Unit_Data!E6434:E6463)</f>
        <v>4.6252137300653685E-13</v>
      </c>
      <c r="F6434">
        <f>_xlfn.STDEV.S(Desalination_Unit_Data!F6434:F6463)</f>
        <v>0</v>
      </c>
      <c r="G6434">
        <f>_xlfn.STDEV.S(Desalination_Unit_Data!G6434:G6463)</f>
        <v>0.20690885821784438</v>
      </c>
      <c r="H6434">
        <f>_xlfn.STDEV.S(Desalination_Unit_Data!H6434:H6463)</f>
        <v>0.55899305306622737</v>
      </c>
      <c r="I6434">
        <f>_xlfn.STDEV.S(Desalination_Unit_Data!I6434:I6463)</f>
        <v>0</v>
      </c>
      <c r="J6434" s="2">
        <v>41983.667361111111</v>
      </c>
    </row>
    <row r="6435" spans="1:10" x14ac:dyDescent="0.25">
      <c r="A6435">
        <f>_xlfn.STDEV.S(Desalination_Unit_Data!A6435:A6464)</f>
        <v>5.4798343410915101E-4</v>
      </c>
      <c r="B6435">
        <f>_xlfn.STDEV.S(Desalination_Unit_Data!B6435:B6464)</f>
        <v>3.699483854389487</v>
      </c>
      <c r="C6435">
        <f>_xlfn.STDEV.S(Desalination_Unit_Data!C6435:C6464)</f>
        <v>7.4376693738719139E-4</v>
      </c>
      <c r="D6435">
        <f>_xlfn.STDEV.S(Desalination_Unit_Data!D6435:D6464)</f>
        <v>4.6660101124417397E-4</v>
      </c>
      <c r="E6435">
        <f>_xlfn.STDEV.S(Desalination_Unit_Data!E6435:E6464)</f>
        <v>4.6252137300653685E-13</v>
      </c>
      <c r="F6435">
        <f>_xlfn.STDEV.S(Desalination_Unit_Data!F6435:F6464)</f>
        <v>0</v>
      </c>
      <c r="G6435">
        <f>_xlfn.STDEV.S(Desalination_Unit_Data!G6435:G6464)</f>
        <v>0.22764193102905766</v>
      </c>
      <c r="H6435">
        <f>_xlfn.STDEV.S(Desalination_Unit_Data!H6435:H6464)</f>
        <v>0.57867214985645166</v>
      </c>
      <c r="I6435">
        <f>_xlfn.STDEV.S(Desalination_Unit_Data!I6435:I6464)</f>
        <v>0</v>
      </c>
      <c r="J6435" s="2">
        <v>41983.667361111111</v>
      </c>
    </row>
    <row r="6436" spans="1:10" x14ac:dyDescent="0.25">
      <c r="A6436">
        <f>_xlfn.STDEV.S(Desalination_Unit_Data!A6436:A6465)</f>
        <v>5.6580426728432959E-4</v>
      </c>
      <c r="B6436">
        <f>_xlfn.STDEV.S(Desalination_Unit_Data!B6436:B6465)</f>
        <v>3.9940862774730039</v>
      </c>
      <c r="C6436">
        <f>_xlfn.STDEV.S(Desalination_Unit_Data!C6436:C6465)</f>
        <v>7.6795481900355459E-4</v>
      </c>
      <c r="D6436">
        <f>_xlfn.STDEV.S(Desalination_Unit_Data!D6436:D6465)</f>
        <v>4.817752474147034E-4</v>
      </c>
      <c r="E6436">
        <f>_xlfn.STDEV.S(Desalination_Unit_Data!E6436:E6465)</f>
        <v>4.6252137300653685E-13</v>
      </c>
      <c r="F6436">
        <f>_xlfn.STDEV.S(Desalination_Unit_Data!F6436:F6465)</f>
        <v>0</v>
      </c>
      <c r="G6436">
        <f>_xlfn.STDEV.S(Desalination_Unit_Data!G6436:G6465)</f>
        <v>0.24634127982113585</v>
      </c>
      <c r="H6436">
        <f>_xlfn.STDEV.S(Desalination_Unit_Data!H6436:H6465)</f>
        <v>0.59469714334923773</v>
      </c>
      <c r="I6436">
        <f>_xlfn.STDEV.S(Desalination_Unit_Data!I6436:I6465)</f>
        <v>0</v>
      </c>
      <c r="J6436" s="2">
        <v>41983.667361111111</v>
      </c>
    </row>
    <row r="6437" spans="1:10" x14ac:dyDescent="0.25">
      <c r="A6437">
        <f>_xlfn.STDEV.S(Desalination_Unit_Data!A6437:A6466)</f>
        <v>5.8825553153280604E-4</v>
      </c>
      <c r="B6437">
        <f>_xlfn.STDEV.S(Desalination_Unit_Data!B6437:B6466)</f>
        <v>3.9726576067272941</v>
      </c>
      <c r="C6437">
        <f>_xlfn.STDEV.S(Desalination_Unit_Data!C6437:C6466)</f>
        <v>7.9842745397641559E-4</v>
      </c>
      <c r="D6437">
        <f>_xlfn.STDEV.S(Desalination_Unit_Data!D6437:D6466)</f>
        <v>5.0089218691469917E-4</v>
      </c>
      <c r="E6437">
        <f>_xlfn.STDEV.S(Desalination_Unit_Data!E6437:E6466)</f>
        <v>4.6252137300653685E-13</v>
      </c>
      <c r="F6437">
        <f>_xlfn.STDEV.S(Desalination_Unit_Data!F6437:F6466)</f>
        <v>0</v>
      </c>
      <c r="G6437">
        <f>_xlfn.STDEV.S(Desalination_Unit_Data!G6437:G6466)</f>
        <v>0.26725046357766469</v>
      </c>
      <c r="H6437">
        <f>_xlfn.STDEV.S(Desalination_Unit_Data!H6437:H6466)</f>
        <v>0.60720604481061147</v>
      </c>
      <c r="I6437">
        <f>_xlfn.STDEV.S(Desalination_Unit_Data!I6437:I6466)</f>
        <v>0</v>
      </c>
      <c r="J6437" s="2">
        <v>41983.667361111111</v>
      </c>
    </row>
    <row r="6438" spans="1:10" x14ac:dyDescent="0.25">
      <c r="A6438">
        <f>_xlfn.STDEV.S(Desalination_Unit_Data!A6438:A6467)</f>
        <v>6.1488303142030059E-4</v>
      </c>
      <c r="B6438">
        <f>_xlfn.STDEV.S(Desalination_Unit_Data!B6438:B6467)</f>
        <v>3.967194612225045</v>
      </c>
      <c r="C6438">
        <f>_xlfn.STDEV.S(Desalination_Unit_Data!C6438:C6467)</f>
        <v>8.3456841227573086E-4</v>
      </c>
      <c r="D6438">
        <f>_xlfn.STDEV.S(Desalination_Unit_Data!D6438:D6467)</f>
        <v>5.2356515291553747E-4</v>
      </c>
      <c r="E6438">
        <f>_xlfn.STDEV.S(Desalination_Unit_Data!E6438:E6467)</f>
        <v>4.6252137300653685E-13</v>
      </c>
      <c r="F6438">
        <f>_xlfn.STDEV.S(Desalination_Unit_Data!F6438:F6467)</f>
        <v>0</v>
      </c>
      <c r="G6438">
        <f>_xlfn.STDEV.S(Desalination_Unit_Data!G6438:G6467)</f>
        <v>0.2897288347216127</v>
      </c>
      <c r="H6438">
        <f>_xlfn.STDEV.S(Desalination_Unit_Data!H6438:H6467)</f>
        <v>0.60870347354138432</v>
      </c>
      <c r="I6438">
        <f>_xlfn.STDEV.S(Desalination_Unit_Data!I6438:I6467)</f>
        <v>0</v>
      </c>
      <c r="J6438" s="2">
        <v>41983.667361111111</v>
      </c>
    </row>
    <row r="6439" spans="1:10" x14ac:dyDescent="0.25">
      <c r="A6439">
        <f>_xlfn.STDEV.S(Desalination_Unit_Data!A6439:A6468)</f>
        <v>6.4141651178690378E-4</v>
      </c>
      <c r="B6439">
        <f>_xlfn.STDEV.S(Desalination_Unit_Data!B6439:B6468)</f>
        <v>3.980141864360156</v>
      </c>
      <c r="C6439">
        <f>_xlfn.STDEV.S(Desalination_Unit_Data!C6439:C6468)</f>
        <v>8.7058172639204552E-4</v>
      </c>
      <c r="D6439">
        <f>_xlfn.STDEV.S(Desalination_Unit_Data!D6439:D6468)</f>
        <v>5.4615808563937931E-4</v>
      </c>
      <c r="E6439">
        <f>_xlfn.STDEV.S(Desalination_Unit_Data!E6439:E6468)</f>
        <v>4.6252137300653685E-13</v>
      </c>
      <c r="F6439">
        <f>_xlfn.STDEV.S(Desalination_Unit_Data!F6439:F6468)</f>
        <v>0</v>
      </c>
      <c r="G6439">
        <f>_xlfn.STDEV.S(Desalination_Unit_Data!G6439:G6468)</f>
        <v>0.30629877246852982</v>
      </c>
      <c r="H6439">
        <f>_xlfn.STDEV.S(Desalination_Unit_Data!H6439:H6468)</f>
        <v>0.61193620936557847</v>
      </c>
      <c r="I6439">
        <f>_xlfn.STDEV.S(Desalination_Unit_Data!I6439:I6468)</f>
        <v>0</v>
      </c>
      <c r="J6439" s="2">
        <v>41983.667361111111</v>
      </c>
    </row>
    <row r="6440" spans="1:10" x14ac:dyDescent="0.25">
      <c r="A6440">
        <f>_xlfn.STDEV.S(Desalination_Unit_Data!A6440:A6469)</f>
        <v>6.6111940109579899E-4</v>
      </c>
      <c r="B6440">
        <f>_xlfn.STDEV.S(Desalination_Unit_Data!B6440:B6469)</f>
        <v>3.9910785807963021</v>
      </c>
      <c r="C6440">
        <f>_xlfn.STDEV.S(Desalination_Unit_Data!C6440:C6469)</f>
        <v>8.9732401251611728E-4</v>
      </c>
      <c r="D6440">
        <f>_xlfn.STDEV.S(Desalination_Unit_Data!D6440:D6469)</f>
        <v>5.6293483501609377E-4</v>
      </c>
      <c r="E6440">
        <f>_xlfn.STDEV.S(Desalination_Unit_Data!E6440:E6469)</f>
        <v>4.6252137300653685E-13</v>
      </c>
      <c r="F6440">
        <f>_xlfn.STDEV.S(Desalination_Unit_Data!F6440:F6469)</f>
        <v>0</v>
      </c>
      <c r="G6440">
        <f>_xlfn.STDEV.S(Desalination_Unit_Data!G6440:G6469)</f>
        <v>0.31910793569887758</v>
      </c>
      <c r="H6440">
        <f>_xlfn.STDEV.S(Desalination_Unit_Data!H6440:H6469)</f>
        <v>0.62117124930384693</v>
      </c>
      <c r="I6440">
        <f>_xlfn.STDEV.S(Desalination_Unit_Data!I6440:I6469)</f>
        <v>0</v>
      </c>
      <c r="J6440" s="2">
        <v>41983.667361111111</v>
      </c>
    </row>
    <row r="6441" spans="1:10" x14ac:dyDescent="0.25">
      <c r="A6441">
        <f>_xlfn.STDEV.S(Desalination_Unit_Data!A6441:A6470)</f>
        <v>6.7537276979416931E-4</v>
      </c>
      <c r="B6441">
        <f>_xlfn.STDEV.S(Desalination_Unit_Data!B6441:B6470)</f>
        <v>17.862961931454493</v>
      </c>
      <c r="C6441">
        <f>_xlfn.STDEV.S(Desalination_Unit_Data!C6441:C6470)</f>
        <v>9.1666980553393356E-4</v>
      </c>
      <c r="D6441">
        <f>_xlfn.STDEV.S(Desalination_Unit_Data!D6441:D6470)</f>
        <v>5.750713750571246E-4</v>
      </c>
      <c r="E6441">
        <f>_xlfn.STDEV.S(Desalination_Unit_Data!E6441:E6470)</f>
        <v>4.6252137300653685E-13</v>
      </c>
      <c r="F6441">
        <f>_xlfn.STDEV.S(Desalination_Unit_Data!F6441:F6470)</f>
        <v>0</v>
      </c>
      <c r="G6441">
        <f>_xlfn.STDEV.S(Desalination_Unit_Data!G6441:G6470)</f>
        <v>0.32816161972786023</v>
      </c>
      <c r="H6441">
        <f>_xlfn.STDEV.S(Desalination_Unit_Data!H6441:H6470)</f>
        <v>0.6563087843176526</v>
      </c>
      <c r="I6441">
        <f>_xlfn.STDEV.S(Desalination_Unit_Data!I6441:I6470)</f>
        <v>0</v>
      </c>
      <c r="J6441" s="2">
        <v>41983.667361111111</v>
      </c>
    </row>
    <row r="6442" spans="1:10" x14ac:dyDescent="0.25">
      <c r="A6442">
        <f>_xlfn.STDEV.S(Desalination_Unit_Data!A6442:A6471)</f>
        <v>6.8959039064440519E-4</v>
      </c>
      <c r="B6442">
        <f>_xlfn.STDEV.S(Desalination_Unit_Data!B6442:B6471)</f>
        <v>28.645911151063711</v>
      </c>
      <c r="C6442">
        <f>_xlfn.STDEV.S(Desalination_Unit_Data!C6442:C6471)</f>
        <v>9.3596709036929051E-4</v>
      </c>
      <c r="D6442">
        <f>_xlfn.STDEV.S(Desalination_Unit_Data!D6442:D6471)</f>
        <v>5.8717745548171434E-4</v>
      </c>
      <c r="E6442">
        <f>_xlfn.STDEV.S(Desalination_Unit_Data!E6442:E6471)</f>
        <v>4.6252137300653685E-13</v>
      </c>
      <c r="F6442">
        <f>_xlfn.STDEV.S(Desalination_Unit_Data!F6442:F6471)</f>
        <v>0</v>
      </c>
      <c r="G6442">
        <f>_xlfn.STDEV.S(Desalination_Unit_Data!G6442:G6471)</f>
        <v>0.3338034943332599</v>
      </c>
      <c r="H6442">
        <f>_xlfn.STDEV.S(Desalination_Unit_Data!H6442:H6471)</f>
        <v>0.6711049578438254</v>
      </c>
      <c r="I6442">
        <f>_xlfn.STDEV.S(Desalination_Unit_Data!I6442:I6471)</f>
        <v>0</v>
      </c>
      <c r="J6442" s="2">
        <v>41983.667361111111</v>
      </c>
    </row>
    <row r="6443" spans="1:10" x14ac:dyDescent="0.25">
      <c r="A6443">
        <f>_xlfn.STDEV.S(Desalination_Unit_Data!A6443:A6472)</f>
        <v>6.986258676435162E-4</v>
      </c>
      <c r="B6443">
        <f>_xlfn.STDEV.S(Desalination_Unit_Data!B6443:B6472)</f>
        <v>33.082474026116522</v>
      </c>
      <c r="C6443">
        <f>_xlfn.STDEV.S(Desalination_Unit_Data!C6443:C6472)</f>
        <v>9.4823073244953092E-4</v>
      </c>
      <c r="D6443">
        <f>_xlfn.STDEV.S(Desalination_Unit_Data!D6443:D6472)</f>
        <v>5.9487105540034801E-4</v>
      </c>
      <c r="E6443">
        <f>_xlfn.STDEV.S(Desalination_Unit_Data!E6443:E6472)</f>
        <v>4.6252137300653685E-13</v>
      </c>
      <c r="F6443">
        <f>_xlfn.STDEV.S(Desalination_Unit_Data!F6443:F6472)</f>
        <v>0</v>
      </c>
      <c r="G6443">
        <f>_xlfn.STDEV.S(Desalination_Unit_Data!G6443:G6472)</f>
        <v>0.3363381797794513</v>
      </c>
      <c r="H6443">
        <f>_xlfn.STDEV.S(Desalination_Unit_Data!H6443:H6472)</f>
        <v>0.68541848483783263</v>
      </c>
      <c r="I6443">
        <f>_xlfn.STDEV.S(Desalination_Unit_Data!I6443:I6472)</f>
        <v>0</v>
      </c>
      <c r="J6443" s="2">
        <v>41983.667361111111</v>
      </c>
    </row>
    <row r="6444" spans="1:10" x14ac:dyDescent="0.25">
      <c r="A6444">
        <f>_xlfn.STDEV.S(Desalination_Unit_Data!A6444:A6473)</f>
        <v>7.0522940349410437E-4</v>
      </c>
      <c r="B6444">
        <f>_xlfn.STDEV.S(Desalination_Unit_Data!B6444:B6473)</f>
        <v>34.215667785051664</v>
      </c>
      <c r="C6444">
        <f>_xlfn.STDEV.S(Desalination_Unit_Data!C6444:C6473)</f>
        <v>9.5719355724877421E-4</v>
      </c>
      <c r="D6444">
        <f>_xlfn.STDEV.S(Desalination_Unit_Data!D6444:D6473)</f>
        <v>6.0049387246479519E-4</v>
      </c>
      <c r="E6444">
        <f>_xlfn.STDEV.S(Desalination_Unit_Data!E6444:E6473)</f>
        <v>4.6252137300653685E-13</v>
      </c>
      <c r="F6444">
        <f>_xlfn.STDEV.S(Desalination_Unit_Data!F6444:F6473)</f>
        <v>0</v>
      </c>
      <c r="G6444">
        <f>_xlfn.STDEV.S(Desalination_Unit_Data!G6444:G6473)</f>
        <v>0.33587534152508791</v>
      </c>
      <c r="H6444">
        <f>_xlfn.STDEV.S(Desalination_Unit_Data!H6444:H6473)</f>
        <v>0.69785555776910702</v>
      </c>
      <c r="I6444">
        <f>_xlfn.STDEV.S(Desalination_Unit_Data!I6444:I6473)</f>
        <v>0</v>
      </c>
      <c r="J6444" s="2">
        <v>41983.667361111111</v>
      </c>
    </row>
    <row r="6445" spans="1:10" x14ac:dyDescent="0.25">
      <c r="A6445">
        <f>_xlfn.STDEV.S(Desalination_Unit_Data!A6445:A6474)</f>
        <v>7.0933489539799516E-4</v>
      </c>
      <c r="B6445">
        <f>_xlfn.STDEV.S(Desalination_Unit_Data!B6445:B6474)</f>
        <v>35.928230713770937</v>
      </c>
      <c r="C6445">
        <f>_xlfn.STDEV.S(Desalination_Unit_Data!C6445:C6474)</f>
        <v>9.6276583019984136E-4</v>
      </c>
      <c r="D6445">
        <f>_xlfn.STDEV.S(Desalination_Unit_Data!D6445:D6474)</f>
        <v>6.0398966968161602E-4</v>
      </c>
      <c r="E6445">
        <f>_xlfn.STDEV.S(Desalination_Unit_Data!E6445:E6474)</f>
        <v>4.6252137300653685E-13</v>
      </c>
      <c r="F6445">
        <f>_xlfn.STDEV.S(Desalination_Unit_Data!F6445:F6474)</f>
        <v>0</v>
      </c>
      <c r="G6445">
        <f>_xlfn.STDEV.S(Desalination_Unit_Data!G6445:G6474)</f>
        <v>0.3325096707396421</v>
      </c>
      <c r="H6445">
        <f>_xlfn.STDEV.S(Desalination_Unit_Data!H6445:H6474)</f>
        <v>0.70286236125460755</v>
      </c>
      <c r="I6445">
        <f>_xlfn.STDEV.S(Desalination_Unit_Data!I6445:I6474)</f>
        <v>0</v>
      </c>
      <c r="J6445" s="2">
        <v>41983.667361111111</v>
      </c>
    </row>
    <row r="6446" spans="1:10" x14ac:dyDescent="0.25">
      <c r="A6446">
        <f>_xlfn.STDEV.S(Desalination_Unit_Data!A6446:A6475)</f>
        <v>7.1100819172043982E-4</v>
      </c>
      <c r="B6446">
        <f>_xlfn.STDEV.S(Desalination_Unit_Data!B6446:B6475)</f>
        <v>36.924941211164082</v>
      </c>
      <c r="C6446">
        <f>_xlfn.STDEV.S(Desalination_Unit_Data!C6446:C6475)</f>
        <v>9.6503695571351262E-4</v>
      </c>
      <c r="D6446">
        <f>_xlfn.STDEV.S(Desalination_Unit_Data!D6446:D6475)</f>
        <v>6.0541446123209307E-4</v>
      </c>
      <c r="E6446">
        <f>_xlfn.STDEV.S(Desalination_Unit_Data!E6446:E6475)</f>
        <v>4.6252137300653685E-13</v>
      </c>
      <c r="F6446">
        <f>_xlfn.STDEV.S(Desalination_Unit_Data!F6446:F6475)</f>
        <v>0</v>
      </c>
      <c r="G6446">
        <f>_xlfn.STDEV.S(Desalination_Unit_Data!G6446:G6475)</f>
        <v>0.32625060207554696</v>
      </c>
      <c r="H6446">
        <f>_xlfn.STDEV.S(Desalination_Unit_Data!H6446:H6475)</f>
        <v>0.70286236125460755</v>
      </c>
      <c r="I6446">
        <f>_xlfn.STDEV.S(Desalination_Unit_Data!I6446:I6475)</f>
        <v>0</v>
      </c>
      <c r="J6446" s="2">
        <v>41983.667361111111</v>
      </c>
    </row>
    <row r="6447" spans="1:10" x14ac:dyDescent="0.25">
      <c r="A6447">
        <f>_xlfn.STDEV.S(Desalination_Unit_Data!A6447:A6476)</f>
        <v>7.1044816232890609E-4</v>
      </c>
      <c r="B6447">
        <f>_xlfn.STDEV.S(Desalination_Unit_Data!B6447:B6476)</f>
        <v>38.152162101638744</v>
      </c>
      <c r="C6447">
        <f>_xlfn.STDEV.S(Desalination_Unit_Data!C6447:C6476)</f>
        <v>9.6427680087030315E-4</v>
      </c>
      <c r="D6447">
        <f>_xlfn.STDEV.S(Desalination_Unit_Data!D6447:D6476)</f>
        <v>6.0493758093392114E-4</v>
      </c>
      <c r="E6447">
        <f>_xlfn.STDEV.S(Desalination_Unit_Data!E6447:E6476)</f>
        <v>4.6252137300653685E-13</v>
      </c>
      <c r="F6447">
        <f>_xlfn.STDEV.S(Desalination_Unit_Data!F6447:F6476)</f>
        <v>0</v>
      </c>
      <c r="G6447">
        <f>_xlfn.STDEV.S(Desalination_Unit_Data!G6447:G6476)</f>
        <v>0.31698039552979784</v>
      </c>
      <c r="H6447">
        <f>_xlfn.STDEV.S(Desalination_Unit_Data!H6447:H6476)</f>
        <v>0.72361977207181083</v>
      </c>
      <c r="I6447">
        <f>_xlfn.STDEV.S(Desalination_Unit_Data!I6447:I6476)</f>
        <v>0</v>
      </c>
      <c r="J6447" s="2">
        <v>41983.667361111111</v>
      </c>
    </row>
    <row r="6448" spans="1:10" x14ac:dyDescent="0.25">
      <c r="A6448">
        <f>_xlfn.STDEV.S(Desalination_Unit_Data!A6448:A6477)</f>
        <v>7.0751411343320024E-4</v>
      </c>
      <c r="B6448">
        <f>_xlfn.STDEV.S(Desalination_Unit_Data!B6448:B6477)</f>
        <v>38.309276617885153</v>
      </c>
      <c r="C6448">
        <f>_xlfn.STDEV.S(Desalination_Unit_Data!C6448:C6477)</f>
        <v>9.6029438650779906E-4</v>
      </c>
      <c r="D6448">
        <f>_xlfn.STDEV.S(Desalination_Unit_Data!D6448:D6477)</f>
        <v>6.0243924275139448E-4</v>
      </c>
      <c r="E6448">
        <f>_xlfn.STDEV.S(Desalination_Unit_Data!E6448:E6477)</f>
        <v>4.6252137300653685E-13</v>
      </c>
      <c r="F6448">
        <f>_xlfn.STDEV.S(Desalination_Unit_Data!F6448:F6477)</f>
        <v>0</v>
      </c>
      <c r="G6448">
        <f>_xlfn.STDEV.S(Desalination_Unit_Data!G6448:G6477)</f>
        <v>0.30453275761620396</v>
      </c>
      <c r="H6448">
        <f>_xlfn.STDEV.S(Desalination_Unit_Data!H6448:H6477)</f>
        <v>0.74769066462513079</v>
      </c>
      <c r="I6448">
        <f>_xlfn.STDEV.S(Desalination_Unit_Data!I6448:I6477)</f>
        <v>0</v>
      </c>
      <c r="J6448" s="2">
        <v>41983.667361111111</v>
      </c>
    </row>
    <row r="6449" spans="1:10" x14ac:dyDescent="0.25">
      <c r="A6449">
        <f>_xlfn.STDEV.S(Desalination_Unit_Data!A6449:A6478)</f>
        <v>7.2674191814672785E-4</v>
      </c>
      <c r="B6449">
        <f>_xlfn.STDEV.S(Desalination_Unit_Data!B6449:B6478)</f>
        <v>39.152954197458051</v>
      </c>
      <c r="C6449">
        <f>_xlfn.STDEV.S(Desalination_Unit_Data!C6449:C6478)</f>
        <v>9.8639180589626041E-4</v>
      </c>
      <c r="D6449">
        <f>_xlfn.STDEV.S(Desalination_Unit_Data!D6449:D6478)</f>
        <v>6.1881142980041871E-4</v>
      </c>
      <c r="E6449">
        <f>_xlfn.STDEV.S(Desalination_Unit_Data!E6449:E6478)</f>
        <v>4.6252137300653685E-13</v>
      </c>
      <c r="F6449">
        <f>_xlfn.STDEV.S(Desalination_Unit_Data!F6449:F6478)</f>
        <v>0</v>
      </c>
      <c r="G6449">
        <f>_xlfn.STDEV.S(Desalination_Unit_Data!G6449:G6478)</f>
        <v>0.28681314614319803</v>
      </c>
      <c r="H6449">
        <f>_xlfn.STDEV.S(Desalination_Unit_Data!H6449:H6478)</f>
        <v>0.77025508827176814</v>
      </c>
      <c r="I6449">
        <f>_xlfn.STDEV.S(Desalination_Unit_Data!I6449:I6478)</f>
        <v>0</v>
      </c>
      <c r="J6449" s="2">
        <v>41983.668055555558</v>
      </c>
    </row>
    <row r="6450" spans="1:10" x14ac:dyDescent="0.25">
      <c r="A6450">
        <f>_xlfn.STDEV.S(Desalination_Unit_Data!A6450:A6479)</f>
        <v>7.4324828830562325E-4</v>
      </c>
      <c r="B6450">
        <f>_xlfn.STDEV.S(Desalination_Unit_Data!B6450:B6479)</f>
        <v>38.914307044207646</v>
      </c>
      <c r="C6450">
        <f>_xlfn.STDEV.S(Desalination_Unit_Data!C6450:C6479)</f>
        <v>1.0087956511135867E-3</v>
      </c>
      <c r="D6450">
        <f>_xlfn.STDEV.S(Desalination_Unit_Data!D6450:D6479)</f>
        <v>6.3286644528913244E-4</v>
      </c>
      <c r="E6450">
        <f>_xlfn.STDEV.S(Desalination_Unit_Data!E6450:E6479)</f>
        <v>4.6252137300653685E-13</v>
      </c>
      <c r="F6450">
        <f>_xlfn.STDEV.S(Desalination_Unit_Data!F6450:F6479)</f>
        <v>0</v>
      </c>
      <c r="G6450">
        <f>_xlfn.STDEV.S(Desalination_Unit_Data!G6450:G6479)</f>
        <v>0.26952460092546904</v>
      </c>
      <c r="H6450">
        <f>_xlfn.STDEV.S(Desalination_Unit_Data!H6450:H6479)</f>
        <v>0.79302564858998303</v>
      </c>
      <c r="I6450">
        <f>_xlfn.STDEV.S(Desalination_Unit_Data!I6450:I6479)</f>
        <v>0</v>
      </c>
      <c r="J6450" s="2">
        <v>41983.668055555558</v>
      </c>
    </row>
    <row r="6451" spans="1:10" x14ac:dyDescent="0.25">
      <c r="A6451">
        <f>_xlfn.STDEV.S(Desalination_Unit_Data!A6451:A6480)</f>
        <v>7.5800275124518197E-4</v>
      </c>
      <c r="B6451">
        <f>_xlfn.STDEV.S(Desalination_Unit_Data!B6451:B6480)</f>
        <v>38.896501424817444</v>
      </c>
      <c r="C6451">
        <f>_xlfn.STDEV.S(Desalination_Unit_Data!C6451:C6480)</f>
        <v>1.0288215819451944E-3</v>
      </c>
      <c r="D6451">
        <f>_xlfn.STDEV.S(Desalination_Unit_Data!D6451:D6480)</f>
        <v>6.4542969118721325E-4</v>
      </c>
      <c r="E6451">
        <f>_xlfn.STDEV.S(Desalination_Unit_Data!E6451:E6480)</f>
        <v>4.6252137300653685E-13</v>
      </c>
      <c r="F6451">
        <f>_xlfn.STDEV.S(Desalination_Unit_Data!F6451:F6480)</f>
        <v>0</v>
      </c>
      <c r="G6451">
        <f>_xlfn.STDEV.S(Desalination_Unit_Data!G6451:G6480)</f>
        <v>0.25303665293738176</v>
      </c>
      <c r="H6451">
        <f>_xlfn.STDEV.S(Desalination_Unit_Data!H6451:H6480)</f>
        <v>0.81415446904636246</v>
      </c>
      <c r="I6451">
        <f>_xlfn.STDEV.S(Desalination_Unit_Data!I6451:I6480)</f>
        <v>0</v>
      </c>
      <c r="J6451" s="2">
        <v>41983.668055555558</v>
      </c>
    </row>
    <row r="6452" spans="1:10" x14ac:dyDescent="0.25">
      <c r="A6452">
        <f>_xlfn.STDEV.S(Desalination_Unit_Data!A6452:A6481)</f>
        <v>7.6830932486653266E-4</v>
      </c>
      <c r="B6452">
        <f>_xlfn.STDEV.S(Desalination_Unit_Data!B6452:B6481)</f>
        <v>39.053622674122245</v>
      </c>
      <c r="C6452">
        <f>_xlfn.STDEV.S(Desalination_Unit_Data!C6452:C6481)</f>
        <v>1.0428104758140686E-3</v>
      </c>
      <c r="D6452">
        <f>_xlfn.STDEV.S(Desalination_Unit_Data!D6452:D6481)</f>
        <v>6.5420558616345907E-4</v>
      </c>
      <c r="E6452">
        <f>_xlfn.STDEV.S(Desalination_Unit_Data!E6452:E6481)</f>
        <v>4.6252137300653685E-13</v>
      </c>
      <c r="F6452">
        <f>_xlfn.STDEV.S(Desalination_Unit_Data!F6452:F6481)</f>
        <v>0</v>
      </c>
      <c r="G6452">
        <f>_xlfn.STDEV.S(Desalination_Unit_Data!G6452:G6481)</f>
        <v>0.23561157881339798</v>
      </c>
      <c r="H6452">
        <f>_xlfn.STDEV.S(Desalination_Unit_Data!H6452:H6481)</f>
        <v>0.8330000744862569</v>
      </c>
      <c r="I6452">
        <f>_xlfn.STDEV.S(Desalination_Unit_Data!I6452:I6481)</f>
        <v>0</v>
      </c>
      <c r="J6452" s="2">
        <v>41983.668055555558</v>
      </c>
    </row>
    <row r="6453" spans="1:10" x14ac:dyDescent="0.25">
      <c r="A6453">
        <f>_xlfn.STDEV.S(Desalination_Unit_Data!A6453:A6482)</f>
        <v>8.0690925531716202E-4</v>
      </c>
      <c r="B6453">
        <f>_xlfn.STDEV.S(Desalination_Unit_Data!B6453:B6482)</f>
        <v>39.110993693211178</v>
      </c>
      <c r="C6453">
        <f>_xlfn.STDEV.S(Desalination_Unit_Data!C6453:C6482)</f>
        <v>1.0952013083697432E-3</v>
      </c>
      <c r="D6453">
        <f>_xlfn.STDEV.S(Desalination_Unit_Data!D6453:D6482)</f>
        <v>6.8707290761523541E-4</v>
      </c>
      <c r="E6453">
        <f>_xlfn.STDEV.S(Desalination_Unit_Data!E6453:E6482)</f>
        <v>4.6252137300653685E-13</v>
      </c>
      <c r="F6453">
        <f>_xlfn.STDEV.S(Desalination_Unit_Data!F6453:F6482)</f>
        <v>0</v>
      </c>
      <c r="G6453">
        <f>_xlfn.STDEV.S(Desalination_Unit_Data!G6453:G6482)</f>
        <v>0.22119438540076894</v>
      </c>
      <c r="H6453">
        <f>_xlfn.STDEV.S(Desalination_Unit_Data!H6453:H6482)</f>
        <v>0.84890042307483093</v>
      </c>
      <c r="I6453">
        <f>_xlfn.STDEV.S(Desalination_Unit_Data!I6453:I6482)</f>
        <v>0</v>
      </c>
      <c r="J6453" s="2">
        <v>41983.668055555558</v>
      </c>
    </row>
    <row r="6454" spans="1:10" x14ac:dyDescent="0.25">
      <c r="A6454">
        <f>_xlfn.STDEV.S(Desalination_Unit_Data!A6454:A6483)</f>
        <v>8.381008647418603E-4</v>
      </c>
      <c r="B6454">
        <f>_xlfn.STDEV.S(Desalination_Unit_Data!B6454:B6483)</f>
        <v>39.178246675880061</v>
      </c>
      <c r="C6454">
        <f>_xlfn.STDEV.S(Desalination_Unit_Data!C6454:C6483)</f>
        <v>1.1375370392971847E-3</v>
      </c>
      <c r="D6454">
        <f>_xlfn.STDEV.S(Desalination_Unit_Data!D6454:D6483)</f>
        <v>7.1363217757411325E-4</v>
      </c>
      <c r="E6454">
        <f>_xlfn.STDEV.S(Desalination_Unit_Data!E6454:E6483)</f>
        <v>4.6252137300653685E-13</v>
      </c>
      <c r="F6454">
        <f>_xlfn.STDEV.S(Desalination_Unit_Data!F6454:F6483)</f>
        <v>0</v>
      </c>
      <c r="G6454">
        <f>_xlfn.STDEV.S(Desalination_Unit_Data!G6454:G6483)</f>
        <v>0.20697595492856086</v>
      </c>
      <c r="H6454">
        <f>_xlfn.STDEV.S(Desalination_Unit_Data!H6454:H6483)</f>
        <v>0.86290051484485419</v>
      </c>
      <c r="I6454">
        <f>_xlfn.STDEV.S(Desalination_Unit_Data!I6454:I6483)</f>
        <v>0</v>
      </c>
      <c r="J6454" s="2">
        <v>41983.668055555558</v>
      </c>
    </row>
    <row r="6455" spans="1:10" x14ac:dyDescent="0.25">
      <c r="A6455">
        <f>_xlfn.STDEV.S(Desalination_Unit_Data!A6455:A6484)</f>
        <v>8.7674288375271252E-4</v>
      </c>
      <c r="B6455">
        <f>_xlfn.STDEV.S(Desalination_Unit_Data!B6455:B6484)</f>
        <v>39.287785321995749</v>
      </c>
      <c r="C6455">
        <f>_xlfn.STDEV.S(Desalination_Unit_Data!C6455:C6484)</f>
        <v>1.1899851050523565E-3</v>
      </c>
      <c r="D6455">
        <f>_xlfn.STDEV.S(Desalination_Unit_Data!D6455:D6484)</f>
        <v>7.4653535885201234E-4</v>
      </c>
      <c r="E6455">
        <f>_xlfn.STDEV.S(Desalination_Unit_Data!E6455:E6484)</f>
        <v>4.6252137300653685E-13</v>
      </c>
      <c r="F6455">
        <f>_xlfn.STDEV.S(Desalination_Unit_Data!F6455:F6484)</f>
        <v>0</v>
      </c>
      <c r="G6455">
        <f>_xlfn.STDEV.S(Desalination_Unit_Data!G6455:G6484)</f>
        <v>0.19350705464305898</v>
      </c>
      <c r="H6455">
        <f>_xlfn.STDEV.S(Desalination_Unit_Data!H6455:H6484)</f>
        <v>0.87448362382743949</v>
      </c>
      <c r="I6455">
        <f>_xlfn.STDEV.S(Desalination_Unit_Data!I6455:I6484)</f>
        <v>0</v>
      </c>
      <c r="J6455" s="2">
        <v>41983.668055555558</v>
      </c>
    </row>
    <row r="6456" spans="1:10" x14ac:dyDescent="0.25">
      <c r="A6456">
        <f>_xlfn.STDEV.S(Desalination_Unit_Data!A6456:A6485)</f>
        <v>9.0756661605540705E-4</v>
      </c>
      <c r="B6456">
        <f>_xlfn.STDEV.S(Desalination_Unit_Data!B6456:B6485)</f>
        <v>39.339068531209982</v>
      </c>
      <c r="C6456">
        <f>_xlfn.STDEV.S(Desalination_Unit_Data!C6456:C6485)</f>
        <v>1.2318215471940834E-3</v>
      </c>
      <c r="D6456">
        <f>_xlfn.STDEV.S(Desalination_Unit_Data!D6456:D6485)</f>
        <v>7.7278137207507014E-4</v>
      </c>
      <c r="E6456">
        <f>_xlfn.STDEV.S(Desalination_Unit_Data!E6456:E6485)</f>
        <v>4.6252137300653685E-13</v>
      </c>
      <c r="F6456">
        <f>_xlfn.STDEV.S(Desalination_Unit_Data!F6456:F6485)</f>
        <v>0</v>
      </c>
      <c r="G6456">
        <f>_xlfn.STDEV.S(Desalination_Unit_Data!G6456:G6485)</f>
        <v>0.18072382703274498</v>
      </c>
      <c r="H6456">
        <f>_xlfn.STDEV.S(Desalination_Unit_Data!H6456:H6485)</f>
        <v>0.89789097553511876</v>
      </c>
      <c r="I6456">
        <f>_xlfn.STDEV.S(Desalination_Unit_Data!I6456:I6485)</f>
        <v>0</v>
      </c>
      <c r="J6456" s="2">
        <v>41983.668055555558</v>
      </c>
    </row>
    <row r="6457" spans="1:10" x14ac:dyDescent="0.25">
      <c r="A6457">
        <f>_xlfn.STDEV.S(Desalination_Unit_Data!A6457:A6486)</f>
        <v>9.3139794753402437E-4</v>
      </c>
      <c r="B6457">
        <f>_xlfn.STDEV.S(Desalination_Unit_Data!B6457:B6486)</f>
        <v>39.34039802571688</v>
      </c>
      <c r="C6457">
        <f>_xlfn.STDEV.S(Desalination_Unit_Data!C6457:C6486)</f>
        <v>1.2641672916129535E-3</v>
      </c>
      <c r="D6457">
        <f>_xlfn.STDEV.S(Desalination_Unit_Data!D6457:D6486)</f>
        <v>7.9307347072759789E-4</v>
      </c>
      <c r="E6457">
        <f>_xlfn.STDEV.S(Desalination_Unit_Data!E6457:E6486)</f>
        <v>4.6252137300653685E-13</v>
      </c>
      <c r="F6457">
        <f>_xlfn.STDEV.S(Desalination_Unit_Data!F6457:F6486)</f>
        <v>0</v>
      </c>
      <c r="G6457">
        <f>_xlfn.STDEV.S(Desalination_Unit_Data!G6457:G6486)</f>
        <v>0.16896194515649371</v>
      </c>
      <c r="H6457">
        <f>_xlfn.STDEV.S(Desalination_Unit_Data!H6457:H6486)</f>
        <v>0.91719306535165968</v>
      </c>
      <c r="I6457">
        <f>_xlfn.STDEV.S(Desalination_Unit_Data!I6457:I6486)</f>
        <v>0</v>
      </c>
      <c r="J6457" s="2">
        <v>41983.668055555558</v>
      </c>
    </row>
    <row r="6458" spans="1:10" x14ac:dyDescent="0.25">
      <c r="A6458">
        <f>_xlfn.STDEV.S(Desalination_Unit_Data!A6458:A6487)</f>
        <v>9.6428067657848874E-4</v>
      </c>
      <c r="B6458">
        <f>_xlfn.STDEV.S(Desalination_Unit_Data!B6458:B6487)</f>
        <v>39.333681586602189</v>
      </c>
      <c r="C6458">
        <f>_xlfn.STDEV.S(Desalination_Unit_Data!C6458:C6487)</f>
        <v>1.3087983205763807E-3</v>
      </c>
      <c r="D6458">
        <f>_xlfn.STDEV.S(Desalination_Unit_Data!D6458:D6487)</f>
        <v>8.2107263704100149E-4</v>
      </c>
      <c r="E6458">
        <f>_xlfn.STDEV.S(Desalination_Unit_Data!E6458:E6487)</f>
        <v>4.6252137300653685E-13</v>
      </c>
      <c r="F6458">
        <f>_xlfn.STDEV.S(Desalination_Unit_Data!F6458:F6487)</f>
        <v>0</v>
      </c>
      <c r="G6458">
        <f>_xlfn.STDEV.S(Desalination_Unit_Data!G6458:G6487)</f>
        <v>0.16162585179435621</v>
      </c>
      <c r="H6458">
        <f>_xlfn.STDEV.S(Desalination_Unit_Data!H6458:H6487)</f>
        <v>0.92534129454654157</v>
      </c>
      <c r="I6458">
        <f>_xlfn.STDEV.S(Desalination_Unit_Data!I6458:I6487)</f>
        <v>0</v>
      </c>
      <c r="J6458" s="2">
        <v>41983.668055555558</v>
      </c>
    </row>
    <row r="6459" spans="1:10" x14ac:dyDescent="0.25">
      <c r="A6459">
        <f>_xlfn.STDEV.S(Desalination_Unit_Data!A6459:A6488)</f>
        <v>9.8673263389761488E-4</v>
      </c>
      <c r="B6459">
        <f>_xlfn.STDEV.S(Desalination_Unit_Data!B6459:B6488)</f>
        <v>39.324401991930628</v>
      </c>
      <c r="C6459">
        <f>_xlfn.STDEV.S(Desalination_Unit_Data!C6459:C6488)</f>
        <v>1.3392719316260959E-3</v>
      </c>
      <c r="D6459">
        <f>_xlfn.STDEV.S(Desalination_Unit_Data!D6459:D6488)</f>
        <v>8.4019019230566802E-4</v>
      </c>
      <c r="E6459">
        <f>_xlfn.STDEV.S(Desalination_Unit_Data!E6459:E6488)</f>
        <v>4.6252137300653685E-13</v>
      </c>
      <c r="F6459">
        <f>_xlfn.STDEV.S(Desalination_Unit_Data!F6459:F6488)</f>
        <v>0</v>
      </c>
      <c r="G6459">
        <f>_xlfn.STDEV.S(Desalination_Unit_Data!G6459:G6488)</f>
        <v>0.15416241843985187</v>
      </c>
      <c r="H6459">
        <f>_xlfn.STDEV.S(Desalination_Unit_Data!H6459:H6488)</f>
        <v>0.92450363981966399</v>
      </c>
      <c r="I6459">
        <f>_xlfn.STDEV.S(Desalination_Unit_Data!I6459:I6488)</f>
        <v>0</v>
      </c>
      <c r="J6459" s="2">
        <v>41983.668055555558</v>
      </c>
    </row>
    <row r="6460" spans="1:10" x14ac:dyDescent="0.25">
      <c r="A6460">
        <f>_xlfn.STDEV.S(Desalination_Unit_Data!A6460:A6489)</f>
        <v>9.9889233265072807E-4</v>
      </c>
      <c r="B6460">
        <f>_xlfn.STDEV.S(Desalination_Unit_Data!B6460:B6489)</f>
        <v>39.242372298270347</v>
      </c>
      <c r="C6460">
        <f>_xlfn.STDEV.S(Desalination_Unit_Data!C6460:C6489)</f>
        <v>1.3557760280799925E-3</v>
      </c>
      <c r="D6460">
        <f>_xlfn.STDEV.S(Desalination_Unit_Data!D6460:D6489)</f>
        <v>8.5054400656030206E-4</v>
      </c>
      <c r="E6460">
        <f>_xlfn.STDEV.S(Desalination_Unit_Data!E6460:E6489)</f>
        <v>4.6252137300653685E-13</v>
      </c>
      <c r="F6460">
        <f>_xlfn.STDEV.S(Desalination_Unit_Data!F6460:F6489)</f>
        <v>0</v>
      </c>
      <c r="G6460">
        <f>_xlfn.STDEV.S(Desalination_Unit_Data!G6460:G6489)</f>
        <v>0.14822966931525283</v>
      </c>
      <c r="H6460">
        <f>_xlfn.STDEV.S(Desalination_Unit_Data!H6460:H6489)</f>
        <v>0.91716678890543935</v>
      </c>
      <c r="I6460">
        <f>_xlfn.STDEV.S(Desalination_Unit_Data!I6460:I6489)</f>
        <v>0</v>
      </c>
      <c r="J6460" s="2">
        <v>41983.668055555558</v>
      </c>
    </row>
    <row r="6461" spans="1:10" x14ac:dyDescent="0.25">
      <c r="A6461">
        <f>_xlfn.STDEV.S(Desalination_Unit_Data!A6461:A6490)</f>
        <v>1.004121982854412E-3</v>
      </c>
      <c r="B6461">
        <f>_xlfn.STDEV.S(Desalination_Unit_Data!B6461:B6490)</f>
        <v>38.973362515232949</v>
      </c>
      <c r="C6461">
        <f>_xlfn.STDEV.S(Desalination_Unit_Data!C6461:C6490)</f>
        <v>1.3628741169514733E-3</v>
      </c>
      <c r="D6461">
        <f>_xlfn.STDEV.S(Desalination_Unit_Data!D6461:D6490)</f>
        <v>8.5499695491489847E-4</v>
      </c>
      <c r="E6461">
        <f>_xlfn.STDEV.S(Desalination_Unit_Data!E6461:E6490)</f>
        <v>4.6252137300653685E-13</v>
      </c>
      <c r="F6461">
        <f>_xlfn.STDEV.S(Desalination_Unit_Data!F6461:F6490)</f>
        <v>0</v>
      </c>
      <c r="G6461">
        <f>_xlfn.STDEV.S(Desalination_Unit_Data!G6461:G6490)</f>
        <v>0.1442311660645898</v>
      </c>
      <c r="H6461">
        <f>_xlfn.STDEV.S(Desalination_Unit_Data!H6461:H6490)</f>
        <v>0.90165819229014388</v>
      </c>
      <c r="I6461">
        <f>_xlfn.STDEV.S(Desalination_Unit_Data!I6461:I6490)</f>
        <v>0</v>
      </c>
      <c r="J6461" s="2">
        <v>41983.668055555558</v>
      </c>
    </row>
    <row r="6462" spans="1:10" x14ac:dyDescent="0.25">
      <c r="A6462">
        <f>_xlfn.STDEV.S(Desalination_Unit_Data!A6462:A6491)</f>
        <v>1.0028259952820403E-3</v>
      </c>
      <c r="B6462">
        <f>_xlfn.STDEV.S(Desalination_Unit_Data!B6462:B6491)</f>
        <v>38.683009444094516</v>
      </c>
      <c r="C6462">
        <f>_xlfn.STDEV.S(Desalination_Unit_Data!C6462:C6491)</f>
        <v>1.3611151391765717E-3</v>
      </c>
      <c r="D6462">
        <f>_xlfn.STDEV.S(Desalination_Unit_Data!D6462:D6491)</f>
        <v>8.5389349169588593E-4</v>
      </c>
      <c r="E6462">
        <f>_xlfn.STDEV.S(Desalination_Unit_Data!E6462:E6491)</f>
        <v>4.6252137300653685E-13</v>
      </c>
      <c r="F6462">
        <f>_xlfn.STDEV.S(Desalination_Unit_Data!F6462:F6491)</f>
        <v>0</v>
      </c>
      <c r="G6462">
        <f>_xlfn.STDEV.S(Desalination_Unit_Data!G6462:G6491)</f>
        <v>0.14233711296435894</v>
      </c>
      <c r="H6462">
        <f>_xlfn.STDEV.S(Desalination_Unit_Data!H6462:H6491)</f>
        <v>0.89158866718238849</v>
      </c>
      <c r="I6462">
        <f>_xlfn.STDEV.S(Desalination_Unit_Data!I6462:I6491)</f>
        <v>0</v>
      </c>
      <c r="J6462" s="2">
        <v>41983.668055555558</v>
      </c>
    </row>
    <row r="6463" spans="1:10" x14ac:dyDescent="0.25">
      <c r="A6463">
        <f>_xlfn.STDEV.S(Desalination_Unit_Data!A6463:A6492)</f>
        <v>9.9563279182492224E-4</v>
      </c>
      <c r="B6463">
        <f>_xlfn.STDEV.S(Desalination_Unit_Data!B6463:B6492)</f>
        <v>38.48801809146908</v>
      </c>
      <c r="C6463">
        <f>_xlfn.STDEV.S(Desalination_Unit_Data!C6463:C6492)</f>
        <v>1.3513519231093851E-3</v>
      </c>
      <c r="D6463">
        <f>_xlfn.STDEV.S(Desalination_Unit_Data!D6463:D6492)</f>
        <v>8.4776854741080163E-4</v>
      </c>
      <c r="E6463">
        <f>_xlfn.STDEV.S(Desalination_Unit_Data!E6463:E6492)</f>
        <v>4.6252137300653685E-13</v>
      </c>
      <c r="F6463">
        <f>_xlfn.STDEV.S(Desalination_Unit_Data!F6463:F6492)</f>
        <v>0</v>
      </c>
      <c r="G6463">
        <f>_xlfn.STDEV.S(Desalination_Unit_Data!G6463:G6492)</f>
        <v>0.14349696219068092</v>
      </c>
      <c r="H6463">
        <f>_xlfn.STDEV.S(Desalination_Unit_Data!H6463:H6492)</f>
        <v>0.87586294696696088</v>
      </c>
      <c r="I6463">
        <f>_xlfn.STDEV.S(Desalination_Unit_Data!I6463:I6492)</f>
        <v>0</v>
      </c>
      <c r="J6463" s="2">
        <v>41983.668055555558</v>
      </c>
    </row>
    <row r="6464" spans="1:10" x14ac:dyDescent="0.25">
      <c r="A6464">
        <f>_xlfn.STDEV.S(Desalination_Unit_Data!A6464:A6493)</f>
        <v>9.9937766277471865E-4</v>
      </c>
      <c r="B6464">
        <f>_xlfn.STDEV.S(Desalination_Unit_Data!B6464:B6493)</f>
        <v>38.351051197848378</v>
      </c>
      <c r="C6464">
        <f>_xlfn.STDEV.S(Desalination_Unit_Data!C6464:C6493)</f>
        <v>1.356434789746195E-3</v>
      </c>
      <c r="D6464">
        <f>_xlfn.STDEV.S(Desalination_Unit_Data!D6464:D6493)</f>
        <v>8.5095726651774196E-4</v>
      </c>
      <c r="E6464">
        <f>_xlfn.STDEV.S(Desalination_Unit_Data!E6464:E6493)</f>
        <v>4.6252137300653685E-13</v>
      </c>
      <c r="F6464">
        <f>_xlfn.STDEV.S(Desalination_Unit_Data!F6464:F6493)</f>
        <v>0</v>
      </c>
      <c r="G6464">
        <f>_xlfn.STDEV.S(Desalination_Unit_Data!G6464:G6493)</f>
        <v>0.14965604195650883</v>
      </c>
      <c r="H6464">
        <f>_xlfn.STDEV.S(Desalination_Unit_Data!H6464:H6493)</f>
        <v>0.87988251227192082</v>
      </c>
      <c r="I6464">
        <f>_xlfn.STDEV.S(Desalination_Unit_Data!I6464:I6493)</f>
        <v>0</v>
      </c>
      <c r="J6464" s="2">
        <v>41983.668055555558</v>
      </c>
    </row>
    <row r="6465" spans="1:10" x14ac:dyDescent="0.25">
      <c r="A6465">
        <f>_xlfn.STDEV.S(Desalination_Unit_Data!A6465:A6494)</f>
        <v>9.9811120664611351E-4</v>
      </c>
      <c r="B6465">
        <f>_xlfn.STDEV.S(Desalination_Unit_Data!B6465:B6494)</f>
        <v>38.528229089859174</v>
      </c>
      <c r="C6465">
        <f>_xlfn.STDEV.S(Desalination_Unit_Data!C6465:C6494)</f>
        <v>1.3547158654505422E-3</v>
      </c>
      <c r="D6465">
        <f>_xlfn.STDEV.S(Desalination_Unit_Data!D6465:D6494)</f>
        <v>8.4987884219425063E-4</v>
      </c>
      <c r="E6465">
        <f>_xlfn.STDEV.S(Desalination_Unit_Data!E6465:E6494)</f>
        <v>4.6252137300653685E-13</v>
      </c>
      <c r="F6465">
        <f>_xlfn.STDEV.S(Desalination_Unit_Data!F6465:F6494)</f>
        <v>0</v>
      </c>
      <c r="G6465">
        <f>_xlfn.STDEV.S(Desalination_Unit_Data!G6465:G6494)</f>
        <v>0.15567690732969919</v>
      </c>
      <c r="H6465">
        <f>_xlfn.STDEV.S(Desalination_Unit_Data!H6465:H6494)</f>
        <v>0.88081627561511289</v>
      </c>
      <c r="I6465">
        <f>_xlfn.STDEV.S(Desalination_Unit_Data!I6465:I6494)</f>
        <v>0</v>
      </c>
      <c r="J6465" s="2">
        <v>41983.668055555558</v>
      </c>
    </row>
    <row r="6466" spans="1:10" x14ac:dyDescent="0.25">
      <c r="A6466">
        <f>_xlfn.STDEV.S(Desalination_Unit_Data!A6466:A6495)</f>
        <v>1.005294349572493E-3</v>
      </c>
      <c r="B6466">
        <f>_xlfn.STDEV.S(Desalination_Unit_Data!B6466:B6495)</f>
        <v>38.285908342741735</v>
      </c>
      <c r="C6466">
        <f>_xlfn.STDEV.S(Desalination_Unit_Data!C6466:C6495)</f>
        <v>1.3644654391879974E-3</v>
      </c>
      <c r="D6466">
        <f>_xlfn.STDEV.S(Desalination_Unit_Data!D6466:D6495)</f>
        <v>8.5599522165834079E-4</v>
      </c>
      <c r="E6466">
        <f>_xlfn.STDEV.S(Desalination_Unit_Data!E6466:E6495)</f>
        <v>4.6252137300653685E-13</v>
      </c>
      <c r="F6466">
        <f>_xlfn.STDEV.S(Desalination_Unit_Data!F6466:F6495)</f>
        <v>0</v>
      </c>
      <c r="G6466">
        <f>_xlfn.STDEV.S(Desalination_Unit_Data!G6466:G6495)</f>
        <v>0.16345799471685782</v>
      </c>
      <c r="H6466">
        <f>_xlfn.STDEV.S(Desalination_Unit_Data!H6466:H6495)</f>
        <v>0.86580963640640152</v>
      </c>
      <c r="I6466">
        <f>_xlfn.STDEV.S(Desalination_Unit_Data!I6466:I6495)</f>
        <v>0</v>
      </c>
      <c r="J6466" s="2">
        <v>41983.668055555558</v>
      </c>
    </row>
    <row r="6467" spans="1:10" x14ac:dyDescent="0.25">
      <c r="A6467">
        <f>_xlfn.STDEV.S(Desalination_Unit_Data!A6467:A6496)</f>
        <v>1.0118225410855573E-3</v>
      </c>
      <c r="B6467">
        <f>_xlfn.STDEV.S(Desalination_Unit_Data!B6467:B6496)</f>
        <v>38.276756462660273</v>
      </c>
      <c r="C6467">
        <f>_xlfn.STDEV.S(Desalination_Unit_Data!C6467:C6496)</f>
        <v>1.3733259769298603E-3</v>
      </c>
      <c r="D6467">
        <f>_xlfn.STDEV.S(Desalination_Unit_Data!D6467:D6496)</f>
        <v>8.6155388795272755E-4</v>
      </c>
      <c r="E6467">
        <f>_xlfn.STDEV.S(Desalination_Unit_Data!E6467:E6496)</f>
        <v>4.6252137300653685E-13</v>
      </c>
      <c r="F6467">
        <f>_xlfn.STDEV.S(Desalination_Unit_Data!F6467:F6496)</f>
        <v>0</v>
      </c>
      <c r="G6467">
        <f>_xlfn.STDEV.S(Desalination_Unit_Data!G6467:G6496)</f>
        <v>0.16876916347828372</v>
      </c>
      <c r="H6467">
        <f>_xlfn.STDEV.S(Desalination_Unit_Data!H6467:H6496)</f>
        <v>0.84097882355612907</v>
      </c>
      <c r="I6467">
        <f>_xlfn.STDEV.S(Desalination_Unit_Data!I6467:I6496)</f>
        <v>0</v>
      </c>
      <c r="J6467" s="2">
        <v>41983.668749999997</v>
      </c>
    </row>
    <row r="6468" spans="1:10" x14ac:dyDescent="0.25">
      <c r="A6468">
        <f>_xlfn.STDEV.S(Desalination_Unit_Data!A6468:A6497)</f>
        <v>1.0154273357618924E-3</v>
      </c>
      <c r="B6468">
        <f>_xlfn.STDEV.S(Desalination_Unit_Data!B6468:B6497)</f>
        <v>38.292483926435082</v>
      </c>
      <c r="C6468">
        <f>_xlfn.STDEV.S(Desalination_Unit_Data!C6468:C6497)</f>
        <v>1.3782187182055136E-3</v>
      </c>
      <c r="D6468">
        <f>_xlfn.STDEV.S(Desalination_Unit_Data!D6468:D6497)</f>
        <v>8.6462333690225123E-4</v>
      </c>
      <c r="E6468">
        <f>_xlfn.STDEV.S(Desalination_Unit_Data!E6468:E6497)</f>
        <v>4.6252137300653685E-13</v>
      </c>
      <c r="F6468">
        <f>_xlfn.STDEV.S(Desalination_Unit_Data!F6468:F6497)</f>
        <v>0</v>
      </c>
      <c r="G6468">
        <f>_xlfn.STDEV.S(Desalination_Unit_Data!G6468:G6497)</f>
        <v>0.1693704385080923</v>
      </c>
      <c r="H6468">
        <f>_xlfn.STDEV.S(Desalination_Unit_Data!H6468:H6497)</f>
        <v>0.8154703789586627</v>
      </c>
      <c r="I6468">
        <f>_xlfn.STDEV.S(Desalination_Unit_Data!I6468:I6497)</f>
        <v>0</v>
      </c>
      <c r="J6468" s="2">
        <v>41983.668749999997</v>
      </c>
    </row>
    <row r="6469" spans="1:10" x14ac:dyDescent="0.25">
      <c r="A6469">
        <f>_xlfn.STDEV.S(Desalination_Unit_Data!A6469:A6498)</f>
        <v>1.0169181305594705E-3</v>
      </c>
      <c r="B6469">
        <f>_xlfn.STDEV.S(Desalination_Unit_Data!B6469:B6498)</f>
        <v>38.553846812596944</v>
      </c>
      <c r="C6469">
        <f>_xlfn.STDEV.S(Desalination_Unit_Data!C6469:C6498)</f>
        <v>1.3802421283340947E-3</v>
      </c>
      <c r="D6469">
        <f>_xlfn.STDEV.S(Desalination_Unit_Data!D6469:D6498)</f>
        <v>8.6589272452927094E-4</v>
      </c>
      <c r="E6469">
        <f>_xlfn.STDEV.S(Desalination_Unit_Data!E6469:E6498)</f>
        <v>4.6252137300653685E-13</v>
      </c>
      <c r="F6469">
        <f>_xlfn.STDEV.S(Desalination_Unit_Data!F6469:F6498)</f>
        <v>0</v>
      </c>
      <c r="G6469">
        <f>_xlfn.STDEV.S(Desalination_Unit_Data!G6469:G6498)</f>
        <v>0.16961909410843728</v>
      </c>
      <c r="H6469">
        <f>_xlfn.STDEV.S(Desalination_Unit_Data!H6469:H6498)</f>
        <v>0.78802352586304958</v>
      </c>
      <c r="I6469">
        <f>_xlfn.STDEV.S(Desalination_Unit_Data!I6469:I6498)</f>
        <v>0</v>
      </c>
      <c r="J6469" s="2">
        <v>41983.668749999997</v>
      </c>
    </row>
    <row r="6470" spans="1:10" x14ac:dyDescent="0.25">
      <c r="A6470">
        <f>_xlfn.STDEV.S(Desalination_Unit_Data!A6470:A6499)</f>
        <v>1.0088114095653758E-3</v>
      </c>
      <c r="B6470">
        <f>_xlfn.STDEV.S(Desalination_Unit_Data!B6470:B6499)</f>
        <v>38.812113525725863</v>
      </c>
      <c r="C6470">
        <f>_xlfn.STDEV.S(Desalination_Unit_Data!C6470:C6499)</f>
        <v>1.369239052549285E-3</v>
      </c>
      <c r="D6470">
        <f>_xlfn.STDEV.S(Desalination_Unit_Data!D6470:D6499)</f>
        <v>8.5898993939554746E-4</v>
      </c>
      <c r="E6470">
        <f>_xlfn.STDEV.S(Desalination_Unit_Data!E6470:E6499)</f>
        <v>4.6252137300653685E-13</v>
      </c>
      <c r="F6470">
        <f>_xlfn.STDEV.S(Desalination_Unit_Data!F6470:F6499)</f>
        <v>0</v>
      </c>
      <c r="G6470">
        <f>_xlfn.STDEV.S(Desalination_Unit_Data!G6470:G6499)</f>
        <v>0.16826691791985185</v>
      </c>
      <c r="H6470">
        <f>_xlfn.STDEV.S(Desalination_Unit_Data!H6470:H6499)</f>
        <v>0.76057777097711843</v>
      </c>
      <c r="I6470">
        <f>_xlfn.STDEV.S(Desalination_Unit_Data!I6470:I6499)</f>
        <v>0</v>
      </c>
      <c r="J6470" s="2">
        <v>41983.668749999997</v>
      </c>
    </row>
    <row r="6471" spans="1:10" x14ac:dyDescent="0.25">
      <c r="A6471">
        <f>_xlfn.STDEV.S(Desalination_Unit_Data!A6471:A6500)</f>
        <v>9.9568758797055168E-4</v>
      </c>
      <c r="B6471">
        <f>_xlfn.STDEV.S(Desalination_Unit_Data!B6471:B6500)</f>
        <v>36.682806341598429</v>
      </c>
      <c r="C6471">
        <f>_xlfn.STDEV.S(Desalination_Unit_Data!C6471:C6500)</f>
        <v>1.3514263533805941E-3</v>
      </c>
      <c r="D6471">
        <f>_xlfn.STDEV.S(Desalination_Unit_Data!D6471:D6500)</f>
        <v>8.4781518988471952E-4</v>
      </c>
      <c r="E6471">
        <f>_xlfn.STDEV.S(Desalination_Unit_Data!E6471:E6500)</f>
        <v>4.6252137300653685E-13</v>
      </c>
      <c r="F6471">
        <f>_xlfn.STDEV.S(Desalination_Unit_Data!F6471:F6500)</f>
        <v>0</v>
      </c>
      <c r="G6471">
        <f>_xlfn.STDEV.S(Desalination_Unit_Data!G6471:G6500)</f>
        <v>0.16607790690707749</v>
      </c>
      <c r="H6471">
        <f>_xlfn.STDEV.S(Desalination_Unit_Data!H6471:H6500)</f>
        <v>0.75301847445192227</v>
      </c>
      <c r="I6471">
        <f>_xlfn.STDEV.S(Desalination_Unit_Data!I6471:I6500)</f>
        <v>0</v>
      </c>
      <c r="J6471" s="2">
        <v>41983.668749999997</v>
      </c>
    </row>
    <row r="6472" spans="1:10" x14ac:dyDescent="0.25">
      <c r="A6472">
        <f>_xlfn.STDEV.S(Desalination_Unit_Data!A6472:A6501)</f>
        <v>9.7776458565284469E-4</v>
      </c>
      <c r="B6472">
        <f>_xlfn.STDEV.S(Desalination_Unit_Data!B6472:B6501)</f>
        <v>34.877670509579062</v>
      </c>
      <c r="C6472">
        <f>_xlfn.STDEV.S(Desalination_Unit_Data!C6472:C6501)</f>
        <v>1.3270998923864327E-3</v>
      </c>
      <c r="D6472">
        <f>_xlfn.STDEV.S(Desalination_Unit_Data!D6472:D6501)</f>
        <v>8.3255397174041381E-4</v>
      </c>
      <c r="E6472">
        <f>_xlfn.STDEV.S(Desalination_Unit_Data!E6472:E6501)</f>
        <v>4.6252137300653685E-13</v>
      </c>
      <c r="F6472">
        <f>_xlfn.STDEV.S(Desalination_Unit_Data!F6472:F6501)</f>
        <v>0</v>
      </c>
      <c r="G6472">
        <f>_xlfn.STDEV.S(Desalination_Unit_Data!G6472:G6501)</f>
        <v>0.16308840381208189</v>
      </c>
      <c r="H6472">
        <f>_xlfn.STDEV.S(Desalination_Unit_Data!H6472:H6501)</f>
        <v>0.74691915253335917</v>
      </c>
      <c r="I6472">
        <f>_xlfn.STDEV.S(Desalination_Unit_Data!I6472:I6501)</f>
        <v>0</v>
      </c>
      <c r="J6472" s="2">
        <v>41983.668749999997</v>
      </c>
    </row>
    <row r="6473" spans="1:10" x14ac:dyDescent="0.25">
      <c r="A6473">
        <f>_xlfn.STDEV.S(Desalination_Unit_Data!A6473:A6502)</f>
        <v>9.5456464348517029E-4</v>
      </c>
      <c r="B6473">
        <f>_xlfn.STDEV.S(Desalination_Unit_Data!B6473:B6502)</f>
        <v>41.791588347473052</v>
      </c>
      <c r="C6473">
        <f>_xlfn.STDEV.S(Desalination_Unit_Data!C6473:C6502)</f>
        <v>1.2956110866516439E-3</v>
      </c>
      <c r="D6473">
        <f>_xlfn.STDEV.S(Desalination_Unit_Data!D6473:D6502)</f>
        <v>8.1279950300915994E-4</v>
      </c>
      <c r="E6473">
        <f>_xlfn.STDEV.S(Desalination_Unit_Data!E6473:E6502)</f>
        <v>4.6252137300653685E-13</v>
      </c>
      <c r="F6473">
        <f>_xlfn.STDEV.S(Desalination_Unit_Data!F6473:F6502)</f>
        <v>0</v>
      </c>
      <c r="G6473">
        <f>_xlfn.STDEV.S(Desalination_Unit_Data!G6473:G6502)</f>
        <v>0.15921871804840612</v>
      </c>
      <c r="H6473">
        <f>_xlfn.STDEV.S(Desalination_Unit_Data!H6473:H6502)</f>
        <v>0.74691915253335917</v>
      </c>
      <c r="I6473">
        <f>_xlfn.STDEV.S(Desalination_Unit_Data!I6473:I6502)</f>
        <v>0</v>
      </c>
      <c r="J6473" s="2">
        <v>41983.668749999997</v>
      </c>
    </row>
    <row r="6474" spans="1:10" x14ac:dyDescent="0.25">
      <c r="A6474">
        <f>_xlfn.STDEV.S(Desalination_Unit_Data!A6474:A6503)</f>
        <v>9.2599624434018719E-4</v>
      </c>
      <c r="B6474">
        <f>_xlfn.STDEV.S(Desalination_Unit_Data!B6474:B6503)</f>
        <v>55.864342571257218</v>
      </c>
      <c r="C6474">
        <f>_xlfn.STDEV.S(Desalination_Unit_Data!C6474:C6503)</f>
        <v>1.2568357865296177E-3</v>
      </c>
      <c r="D6474">
        <f>_xlfn.STDEV.S(Desalination_Unit_Data!D6474:D6503)</f>
        <v>7.8847389861330674E-4</v>
      </c>
      <c r="E6474">
        <f>_xlfn.STDEV.S(Desalination_Unit_Data!E6474:E6503)</f>
        <v>4.6252137300653685E-13</v>
      </c>
      <c r="F6474">
        <f>_xlfn.STDEV.S(Desalination_Unit_Data!F6474:F6503)</f>
        <v>0</v>
      </c>
      <c r="G6474">
        <f>_xlfn.STDEV.S(Desalination_Unit_Data!G6474:G6503)</f>
        <v>0.1544535882918146</v>
      </c>
      <c r="H6474">
        <f>_xlfn.STDEV.S(Desalination_Unit_Data!H6474:H6503)</f>
        <v>0.74691915253335917</v>
      </c>
      <c r="I6474">
        <f>_xlfn.STDEV.S(Desalination_Unit_Data!I6474:I6503)</f>
        <v>0</v>
      </c>
      <c r="J6474" s="2">
        <v>41983.668749999997</v>
      </c>
    </row>
    <row r="6475" spans="1:10" x14ac:dyDescent="0.25">
      <c r="A6475">
        <f>_xlfn.STDEV.S(Desalination_Unit_Data!A6475:A6504)</f>
        <v>8.9118796113956224E-4</v>
      </c>
      <c r="B6475">
        <f>_xlfn.STDEV.S(Desalination_Unit_Data!B6475:B6504)</f>
        <v>62.15379703338369</v>
      </c>
      <c r="C6475">
        <f>_xlfn.STDEV.S(Desalination_Unit_Data!C6475:C6504)</f>
        <v>1.2095912255089475E-3</v>
      </c>
      <c r="D6475">
        <f>_xlfn.STDEV.S(Desalination_Unit_Data!D6475:D6504)</f>
        <v>7.5883509191328571E-4</v>
      </c>
      <c r="E6475">
        <f>_xlfn.STDEV.S(Desalination_Unit_Data!E6475:E6504)</f>
        <v>4.6252137300653685E-13</v>
      </c>
      <c r="F6475">
        <f>_xlfn.STDEV.S(Desalination_Unit_Data!F6475:F6504)</f>
        <v>0</v>
      </c>
      <c r="G6475">
        <f>_xlfn.STDEV.S(Desalination_Unit_Data!G6475:G6504)</f>
        <v>0.14864766227205847</v>
      </c>
      <c r="H6475">
        <f>_xlfn.STDEV.S(Desalination_Unit_Data!H6475:H6504)</f>
        <v>0.74691915253335917</v>
      </c>
      <c r="I6475">
        <f>_xlfn.STDEV.S(Desalination_Unit_Data!I6475:I6504)</f>
        <v>0</v>
      </c>
      <c r="J6475" s="2">
        <v>41983.668749999997</v>
      </c>
    </row>
    <row r="6476" spans="1:10" x14ac:dyDescent="0.25">
      <c r="A6476">
        <f>_xlfn.STDEV.S(Desalination_Unit_Data!A6476:A6505)</f>
        <v>8.4945029938964976E-4</v>
      </c>
      <c r="B6476">
        <f>_xlfn.STDEV.S(Desalination_Unit_Data!B6476:B6505)</f>
        <v>63.953753038729658</v>
      </c>
      <c r="C6476">
        <f>_xlfn.STDEV.S(Desalination_Unit_Data!C6476:C6505)</f>
        <v>1.1529415735765051E-3</v>
      </c>
      <c r="D6476">
        <f>_xlfn.STDEV.S(Desalination_Unit_Data!D6476:D6505)</f>
        <v>7.2329603601012772E-4</v>
      </c>
      <c r="E6476">
        <f>_xlfn.STDEV.S(Desalination_Unit_Data!E6476:E6505)</f>
        <v>4.6252137300653685E-13</v>
      </c>
      <c r="F6476">
        <f>_xlfn.STDEV.S(Desalination_Unit_Data!F6476:F6505)</f>
        <v>0</v>
      </c>
      <c r="G6476">
        <f>_xlfn.STDEV.S(Desalination_Unit_Data!G6476:G6505)</f>
        <v>0.14168593821292783</v>
      </c>
      <c r="H6476">
        <f>_xlfn.STDEV.S(Desalination_Unit_Data!H6476:H6505)</f>
        <v>0.74691915253335917</v>
      </c>
      <c r="I6476">
        <f>_xlfn.STDEV.S(Desalination_Unit_Data!I6476:I6505)</f>
        <v>0</v>
      </c>
      <c r="J6476" s="2">
        <v>41983.668749999997</v>
      </c>
    </row>
    <row r="6477" spans="1:10" x14ac:dyDescent="0.25">
      <c r="A6477">
        <f>_xlfn.STDEV.S(Desalination_Unit_Data!A6477:A6506)</f>
        <v>7.9996404729181631E-4</v>
      </c>
      <c r="B6477">
        <f>_xlfn.STDEV.S(Desalination_Unit_Data!B6477:B6506)</f>
        <v>63.976657174192439</v>
      </c>
      <c r="C6477">
        <f>_xlfn.STDEV.S(Desalination_Unit_Data!C6477:C6506)</f>
        <v>1.0857748843312606E-3</v>
      </c>
      <c r="D6477">
        <f>_xlfn.STDEV.S(Desalination_Unit_Data!D6477:D6506)</f>
        <v>6.8115913415504349E-4</v>
      </c>
      <c r="E6477">
        <f>_xlfn.STDEV.S(Desalination_Unit_Data!E6477:E6506)</f>
        <v>4.6252137300653685E-13</v>
      </c>
      <c r="F6477">
        <f>_xlfn.STDEV.S(Desalination_Unit_Data!F6477:F6506)</f>
        <v>0</v>
      </c>
      <c r="G6477">
        <f>_xlfn.STDEV.S(Desalination_Unit_Data!G6477:G6506)</f>
        <v>0.13343177204823417</v>
      </c>
      <c r="H6477">
        <f>_xlfn.STDEV.S(Desalination_Unit_Data!H6477:H6506)</f>
        <v>0.74691915253335917</v>
      </c>
      <c r="I6477">
        <f>_xlfn.STDEV.S(Desalination_Unit_Data!I6477:I6506)</f>
        <v>0</v>
      </c>
      <c r="J6477" s="2">
        <v>41983.668749999997</v>
      </c>
    </row>
    <row r="6478" spans="1:10" x14ac:dyDescent="0.25">
      <c r="A6478">
        <f>_xlfn.STDEV.S(Desalination_Unit_Data!A6478:A6507)</f>
        <v>7.4331400350997889E-4</v>
      </c>
      <c r="B6478">
        <f>_xlfn.STDEV.S(Desalination_Unit_Data!B6478:B6507)</f>
        <v>63.4680396229423</v>
      </c>
      <c r="C6478">
        <f>_xlfn.STDEV.S(Desalination_Unit_Data!C6478:C6507)</f>
        <v>1.0088848581262919E-3</v>
      </c>
      <c r="D6478">
        <f>_xlfn.STDEV.S(Desalination_Unit_Data!D6478:D6507)</f>
        <v>6.3292231490969658E-4</v>
      </c>
      <c r="E6478">
        <f>_xlfn.STDEV.S(Desalination_Unit_Data!E6478:E6507)</f>
        <v>4.6252137300653685E-13</v>
      </c>
      <c r="F6478">
        <f>_xlfn.STDEV.S(Desalination_Unit_Data!F6478:F6507)</f>
        <v>0</v>
      </c>
      <c r="G6478">
        <f>_xlfn.STDEV.S(Desalination_Unit_Data!G6478:G6507)</f>
        <v>0.12398270214864959</v>
      </c>
      <c r="H6478">
        <f>_xlfn.STDEV.S(Desalination_Unit_Data!H6478:H6507)</f>
        <v>0.74691915253335917</v>
      </c>
      <c r="I6478">
        <f>_xlfn.STDEV.S(Desalination_Unit_Data!I6478:I6507)</f>
        <v>0</v>
      </c>
      <c r="J6478" s="2">
        <v>41983.668749999997</v>
      </c>
    </row>
    <row r="6479" spans="1:10" x14ac:dyDescent="0.25">
      <c r="A6479">
        <f>_xlfn.STDEV.S(Desalination_Unit_Data!A6479:A6508)</f>
        <v>7.1777752456797842E-4</v>
      </c>
      <c r="B6479">
        <f>_xlfn.STDEV.S(Desalination_Unit_Data!B6479:B6508)</f>
        <v>63.206328199826693</v>
      </c>
      <c r="C6479">
        <f>_xlfn.STDEV.S(Desalination_Unit_Data!C6479:C6508)</f>
        <v>9.7422462488793164E-4</v>
      </c>
      <c r="D6479">
        <f>_xlfn.STDEV.S(Desalination_Unit_Data!D6479:D6508)</f>
        <v>6.1117829481436377E-4</v>
      </c>
      <c r="E6479">
        <f>_xlfn.STDEV.S(Desalination_Unit_Data!E6479:E6508)</f>
        <v>4.6252137300653685E-13</v>
      </c>
      <c r="F6479">
        <f>_xlfn.STDEV.S(Desalination_Unit_Data!F6479:F6508)</f>
        <v>0</v>
      </c>
      <c r="G6479">
        <f>_xlfn.STDEV.S(Desalination_Unit_Data!G6479:G6508)</f>
        <v>0.11972328295878346</v>
      </c>
      <c r="H6479">
        <f>_xlfn.STDEV.S(Desalination_Unit_Data!H6479:H6508)</f>
        <v>0.74691915253335917</v>
      </c>
      <c r="I6479">
        <f>_xlfn.STDEV.S(Desalination_Unit_Data!I6479:I6508)</f>
        <v>0</v>
      </c>
      <c r="J6479" s="2">
        <v>41983.668749999997</v>
      </c>
    </row>
    <row r="6480" spans="1:10" x14ac:dyDescent="0.25">
      <c r="A6480">
        <f>_xlfn.STDEV.S(Desalination_Unit_Data!A6480:A6509)</f>
        <v>6.9495844082428492E-4</v>
      </c>
      <c r="B6480">
        <f>_xlfn.STDEV.S(Desalination_Unit_Data!B6480:B6509)</f>
        <v>63.341490473754</v>
      </c>
      <c r="C6480">
        <f>_xlfn.STDEV.S(Desalination_Unit_Data!C6480:C6509)</f>
        <v>9.4325282006586819E-4</v>
      </c>
      <c r="D6480">
        <f>_xlfn.STDEV.S(Desalination_Unit_Data!D6480:D6509)</f>
        <v>5.9174817106165672E-4</v>
      </c>
      <c r="E6480">
        <f>_xlfn.STDEV.S(Desalination_Unit_Data!E6480:E6509)</f>
        <v>4.6252137300653685E-13</v>
      </c>
      <c r="F6480">
        <f>_xlfn.STDEV.S(Desalination_Unit_Data!F6480:F6509)</f>
        <v>0</v>
      </c>
      <c r="G6480">
        <f>_xlfn.STDEV.S(Desalination_Unit_Data!G6480:G6509)</f>
        <v>0.11591713089065599</v>
      </c>
      <c r="H6480">
        <f>_xlfn.STDEV.S(Desalination_Unit_Data!H6480:H6509)</f>
        <v>0.74691915253335917</v>
      </c>
      <c r="I6480">
        <f>_xlfn.STDEV.S(Desalination_Unit_Data!I6480:I6509)</f>
        <v>0</v>
      </c>
      <c r="J6480" s="2">
        <v>41983.668749999997</v>
      </c>
    </row>
    <row r="6481" spans="1:10" x14ac:dyDescent="0.25">
      <c r="A6481">
        <f>_xlfn.STDEV.S(Desalination_Unit_Data!A6481:A6510)</f>
        <v>6.7530303348898202E-4</v>
      </c>
      <c r="B6481">
        <f>_xlfn.STDEV.S(Desalination_Unit_Data!B6481:B6510)</f>
        <v>63.287364258567777</v>
      </c>
      <c r="C6481">
        <f>_xlfn.STDEV.S(Desalination_Unit_Data!C6481:C6510)</f>
        <v>9.1657494816935311E-4</v>
      </c>
      <c r="D6481">
        <f>_xlfn.STDEV.S(Desalination_Unit_Data!D6481:D6510)</f>
        <v>5.7501188549568096E-4</v>
      </c>
      <c r="E6481">
        <f>_xlfn.STDEV.S(Desalination_Unit_Data!E6481:E6510)</f>
        <v>4.6252137300653685E-13</v>
      </c>
      <c r="F6481">
        <f>_xlfn.STDEV.S(Desalination_Unit_Data!F6481:F6510)</f>
        <v>0</v>
      </c>
      <c r="G6481">
        <f>_xlfn.STDEV.S(Desalination_Unit_Data!G6481:G6510)</f>
        <v>0.1126386698796884</v>
      </c>
      <c r="H6481">
        <f>_xlfn.STDEV.S(Desalination_Unit_Data!H6481:H6510)</f>
        <v>0.74691915253335917</v>
      </c>
      <c r="I6481">
        <f>_xlfn.STDEV.S(Desalination_Unit_Data!I6481:I6510)</f>
        <v>0</v>
      </c>
      <c r="J6481" s="2">
        <v>41983.668749999997</v>
      </c>
    </row>
    <row r="6482" spans="1:10" x14ac:dyDescent="0.25">
      <c r="A6482">
        <f>_xlfn.STDEV.S(Desalination_Unit_Data!A6482:A6511)</f>
        <v>6.5854455109242197E-4</v>
      </c>
      <c r="B6482">
        <f>_xlfn.STDEV.S(Desalination_Unit_Data!B6482:B6511)</f>
        <v>63.073461746435441</v>
      </c>
      <c r="C6482">
        <f>_xlfn.STDEV.S(Desalination_Unit_Data!C6482:C6511)</f>
        <v>8.9382898612637039E-4</v>
      </c>
      <c r="D6482">
        <f>_xlfn.STDEV.S(Desalination_Unit_Data!D6482:D6511)</f>
        <v>5.6074222818618808E-4</v>
      </c>
      <c r="E6482">
        <f>_xlfn.STDEV.S(Desalination_Unit_Data!E6482:E6511)</f>
        <v>4.6252137300653685E-13</v>
      </c>
      <c r="F6482">
        <f>_xlfn.STDEV.S(Desalination_Unit_Data!F6482:F6511)</f>
        <v>0</v>
      </c>
      <c r="G6482">
        <f>_xlfn.STDEV.S(Desalination_Unit_Data!G6482:G6511)</f>
        <v>0.10984339713121373</v>
      </c>
      <c r="H6482">
        <f>_xlfn.STDEV.S(Desalination_Unit_Data!H6482:H6511)</f>
        <v>0.74691915253335917</v>
      </c>
      <c r="I6482">
        <f>_xlfn.STDEV.S(Desalination_Unit_Data!I6482:I6511)</f>
        <v>0</v>
      </c>
      <c r="J6482" s="2">
        <v>41983.669444444444</v>
      </c>
    </row>
    <row r="6483" spans="1:10" x14ac:dyDescent="0.25">
      <c r="A6483">
        <f>_xlfn.STDEV.S(Desalination_Unit_Data!A6483:A6512)</f>
        <v>6.7345737411610184E-4</v>
      </c>
      <c r="B6483">
        <f>_xlfn.STDEV.S(Desalination_Unit_Data!B6483:B6512)</f>
        <v>62.700696433023523</v>
      </c>
      <c r="C6483">
        <f>_xlfn.STDEV.S(Desalination_Unit_Data!C6483:C6512)</f>
        <v>9.1406989590462023E-4</v>
      </c>
      <c r="D6483">
        <f>_xlfn.STDEV.S(Desalination_Unit_Data!D6483:D6512)</f>
        <v>5.734402790040533E-4</v>
      </c>
      <c r="E6483">
        <f>_xlfn.STDEV.S(Desalination_Unit_Data!E6483:E6512)</f>
        <v>4.6252137300653685E-13</v>
      </c>
      <c r="F6483">
        <f>_xlfn.STDEV.S(Desalination_Unit_Data!F6483:F6512)</f>
        <v>0</v>
      </c>
      <c r="G6483">
        <f>_xlfn.STDEV.S(Desalination_Unit_Data!G6483:G6512)</f>
        <v>0.1123308110991053</v>
      </c>
      <c r="H6483">
        <f>_xlfn.STDEV.S(Desalination_Unit_Data!H6483:H6512)</f>
        <v>0.74691915253335917</v>
      </c>
      <c r="I6483">
        <f>_xlfn.STDEV.S(Desalination_Unit_Data!I6483:I6512)</f>
        <v>0</v>
      </c>
      <c r="J6483" s="2">
        <v>41983.669444444444</v>
      </c>
    </row>
    <row r="6484" spans="1:10" x14ac:dyDescent="0.25">
      <c r="A6484">
        <f>_xlfn.STDEV.S(Desalination_Unit_Data!A6484:A6513)</f>
        <v>6.8247584583237006E-4</v>
      </c>
      <c r="B6484">
        <f>_xlfn.STDEV.S(Desalination_Unit_Data!B6484:B6513)</f>
        <v>62.817847938853518</v>
      </c>
      <c r="C6484">
        <f>_xlfn.STDEV.S(Desalination_Unit_Data!C6484:C6513)</f>
        <v>9.2631052546014736E-4</v>
      </c>
      <c r="D6484">
        <f>_xlfn.STDEV.S(Desalination_Unit_Data!D6484:D6513)</f>
        <v>5.8111940040017943E-4</v>
      </c>
      <c r="E6484">
        <f>_xlfn.STDEV.S(Desalination_Unit_Data!E6484:E6513)</f>
        <v>4.6252137300653685E-13</v>
      </c>
      <c r="F6484">
        <f>_xlfn.STDEV.S(Desalination_Unit_Data!F6484:F6513)</f>
        <v>0</v>
      </c>
      <c r="G6484">
        <f>_xlfn.STDEV.S(Desalination_Unit_Data!G6484:G6513)</f>
        <v>0.11383506964254619</v>
      </c>
      <c r="H6484">
        <f>_xlfn.STDEV.S(Desalination_Unit_Data!H6484:H6513)</f>
        <v>0.74691915253335917</v>
      </c>
      <c r="I6484">
        <f>_xlfn.STDEV.S(Desalination_Unit_Data!I6484:I6513)</f>
        <v>0</v>
      </c>
      <c r="J6484" s="2">
        <v>41983.669444444444</v>
      </c>
    </row>
    <row r="6485" spans="1:10" x14ac:dyDescent="0.25">
      <c r="A6485">
        <f>_xlfn.STDEV.S(Desalination_Unit_Data!A6485:A6514)</f>
        <v>7.2137611817642896E-4</v>
      </c>
      <c r="B6485">
        <f>_xlfn.STDEV.S(Desalination_Unit_Data!B6485:B6514)</f>
        <v>62.508908057485591</v>
      </c>
      <c r="C6485">
        <f>_xlfn.STDEV.S(Desalination_Unit_Data!C6485:C6514)</f>
        <v>9.791090459892102E-4</v>
      </c>
      <c r="D6485">
        <f>_xlfn.STDEV.S(Desalination_Unit_Data!D6485:D6514)</f>
        <v>6.1424242947303535E-4</v>
      </c>
      <c r="E6485">
        <f>_xlfn.STDEV.S(Desalination_Unit_Data!E6485:E6514)</f>
        <v>4.6252137300653685E-13</v>
      </c>
      <c r="F6485">
        <f>_xlfn.STDEV.S(Desalination_Unit_Data!F6485:F6514)</f>
        <v>0</v>
      </c>
      <c r="G6485">
        <f>_xlfn.STDEV.S(Desalination_Unit_Data!G6485:G6514)</f>
        <v>0.12032352135618107</v>
      </c>
      <c r="H6485">
        <f>_xlfn.STDEV.S(Desalination_Unit_Data!H6485:H6514)</f>
        <v>0.73385795778079832</v>
      </c>
      <c r="I6485">
        <f>_xlfn.STDEV.S(Desalination_Unit_Data!I6485:I6514)</f>
        <v>0</v>
      </c>
      <c r="J6485" s="2">
        <v>41983.669444444444</v>
      </c>
    </row>
    <row r="6486" spans="1:10" x14ac:dyDescent="0.25">
      <c r="A6486">
        <f>_xlfn.STDEV.S(Desalination_Unit_Data!A6486:A6515)</f>
        <v>7.526646276966168E-4</v>
      </c>
      <c r="B6486">
        <f>_xlfn.STDEV.S(Desalination_Unit_Data!B6486:B6515)</f>
        <v>62.332819845681364</v>
      </c>
      <c r="C6486">
        <f>_xlfn.STDEV.S(Desalination_Unit_Data!C6486:C6515)</f>
        <v>1.0215763420145234E-3</v>
      </c>
      <c r="D6486">
        <f>_xlfn.STDEV.S(Desalination_Unit_Data!D6486:D6515)</f>
        <v>6.4088423696271387E-4</v>
      </c>
      <c r="E6486">
        <f>_xlfn.STDEV.S(Desalination_Unit_Data!E6486:E6515)</f>
        <v>4.6252137300653685E-13</v>
      </c>
      <c r="F6486">
        <f>_xlfn.STDEV.S(Desalination_Unit_Data!F6486:F6515)</f>
        <v>0</v>
      </c>
      <c r="G6486">
        <f>_xlfn.STDEV.S(Desalination_Unit_Data!G6486:G6515)</f>
        <v>0.12554235797726354</v>
      </c>
      <c r="H6486">
        <f>_xlfn.STDEV.S(Desalination_Unit_Data!H6486:H6515)</f>
        <v>0.69504210655390786</v>
      </c>
      <c r="I6486">
        <f>_xlfn.STDEV.S(Desalination_Unit_Data!I6486:I6515)</f>
        <v>0</v>
      </c>
      <c r="J6486" s="2">
        <v>41983.669444444444</v>
      </c>
    </row>
    <row r="6487" spans="1:10" x14ac:dyDescent="0.25">
      <c r="A6487">
        <f>_xlfn.STDEV.S(Desalination_Unit_Data!A6487:A6516)</f>
        <v>7.7742321415169493E-4</v>
      </c>
      <c r="B6487">
        <f>_xlfn.STDEV.S(Desalination_Unit_Data!B6487:B6516)</f>
        <v>62.077244403374827</v>
      </c>
      <c r="C6487">
        <f>_xlfn.STDEV.S(Desalination_Unit_Data!C6487:C6516)</f>
        <v>1.0551806433520313E-3</v>
      </c>
      <c r="D6487">
        <f>_xlfn.STDEV.S(Desalination_Unit_Data!D6487:D6516)</f>
        <v>6.6196588634398392E-4</v>
      </c>
      <c r="E6487">
        <f>_xlfn.STDEV.S(Desalination_Unit_Data!E6487:E6516)</f>
        <v>4.6252137300653685E-13</v>
      </c>
      <c r="F6487">
        <f>_xlfn.STDEV.S(Desalination_Unit_Data!F6487:F6516)</f>
        <v>0</v>
      </c>
      <c r="G6487">
        <f>_xlfn.STDEV.S(Desalination_Unit_Data!G6487:G6516)</f>
        <v>0.12967202486622748</v>
      </c>
      <c r="H6487">
        <f>_xlfn.STDEV.S(Desalination_Unit_Data!H6487:H6516)</f>
        <v>0.65139613291897103</v>
      </c>
      <c r="I6487">
        <f>_xlfn.STDEV.S(Desalination_Unit_Data!I6487:I6516)</f>
        <v>0</v>
      </c>
      <c r="J6487" s="2">
        <v>41983.669444444444</v>
      </c>
    </row>
    <row r="6488" spans="1:10" x14ac:dyDescent="0.25">
      <c r="A6488">
        <f>_xlfn.STDEV.S(Desalination_Unit_Data!A6488:A6517)</f>
        <v>8.0693525466157042E-4</v>
      </c>
      <c r="B6488">
        <f>_xlfn.STDEV.S(Desalination_Unit_Data!B6488:B6517)</f>
        <v>61.639614283252961</v>
      </c>
      <c r="C6488">
        <f>_xlfn.STDEV.S(Desalination_Unit_Data!C6488:C6517)</f>
        <v>1.0952367387517567E-3</v>
      </c>
      <c r="D6488">
        <f>_xlfn.STDEV.S(Desalination_Unit_Data!D6488:D6517)</f>
        <v>6.8709497689039211E-4</v>
      </c>
      <c r="E6488">
        <f>_xlfn.STDEV.S(Desalination_Unit_Data!E6488:E6517)</f>
        <v>4.6252137300653685E-13</v>
      </c>
      <c r="F6488">
        <f>_xlfn.STDEV.S(Desalination_Unit_Data!F6488:F6517)</f>
        <v>0</v>
      </c>
      <c r="G6488">
        <f>_xlfn.STDEV.S(Desalination_Unit_Data!G6488:G6517)</f>
        <v>0.13459455091671033</v>
      </c>
      <c r="H6488">
        <f>_xlfn.STDEV.S(Desalination_Unit_Data!H6488:H6517)</f>
        <v>0.61937940674258696</v>
      </c>
      <c r="I6488">
        <f>_xlfn.STDEV.S(Desalination_Unit_Data!I6488:I6517)</f>
        <v>0</v>
      </c>
      <c r="J6488" s="2">
        <v>41983.669444444444</v>
      </c>
    </row>
    <row r="6489" spans="1:10" x14ac:dyDescent="0.25">
      <c r="A6489">
        <f>_xlfn.STDEV.S(Desalination_Unit_Data!A6489:A6518)</f>
        <v>8.3149836633171915E-4</v>
      </c>
      <c r="B6489">
        <f>_xlfn.STDEV.S(Desalination_Unit_Data!B6489:B6518)</f>
        <v>61.603649984861981</v>
      </c>
      <c r="C6489">
        <f>_xlfn.STDEV.S(Desalination_Unit_Data!C6489:C6518)</f>
        <v>1.1285757554724087E-3</v>
      </c>
      <c r="D6489">
        <f>_xlfn.STDEV.S(Desalination_Unit_Data!D6489:D6518)</f>
        <v>7.0801020157684855E-4</v>
      </c>
      <c r="E6489">
        <f>_xlfn.STDEV.S(Desalination_Unit_Data!E6489:E6518)</f>
        <v>4.6252137300653685E-13</v>
      </c>
      <c r="F6489">
        <f>_xlfn.STDEV.S(Desalination_Unit_Data!F6489:F6518)</f>
        <v>0</v>
      </c>
      <c r="G6489">
        <f>_xlfn.STDEV.S(Desalination_Unit_Data!G6489:G6518)</f>
        <v>0.13869161036377312</v>
      </c>
      <c r="H6489">
        <f>_xlfn.STDEV.S(Desalination_Unit_Data!H6489:H6518)</f>
        <v>0.6126612324169739</v>
      </c>
      <c r="I6489">
        <f>_xlfn.STDEV.S(Desalination_Unit_Data!I6489:I6518)</f>
        <v>0</v>
      </c>
      <c r="J6489" s="2">
        <v>41983.669444444444</v>
      </c>
    </row>
    <row r="6490" spans="1:10" x14ac:dyDescent="0.25">
      <c r="A6490">
        <f>_xlfn.STDEV.S(Desalination_Unit_Data!A6490:A6519)</f>
        <v>8.4898818361264403E-4</v>
      </c>
      <c r="B6490">
        <f>_xlfn.STDEV.S(Desalination_Unit_Data!B6490:B6519)</f>
        <v>61.350387760395385</v>
      </c>
      <c r="C6490">
        <f>_xlfn.STDEV.S(Desalination_Unit_Data!C6490:C6519)</f>
        <v>1.1523143546172004E-3</v>
      </c>
      <c r="D6490">
        <f>_xlfn.STDEV.S(Desalination_Unit_Data!D6490:D6519)</f>
        <v>7.2290259515304771E-4</v>
      </c>
      <c r="E6490">
        <f>_xlfn.STDEV.S(Desalination_Unit_Data!E6490:E6519)</f>
        <v>4.6252137300653685E-13</v>
      </c>
      <c r="F6490">
        <f>_xlfn.STDEV.S(Desalination_Unit_Data!F6490:F6519)</f>
        <v>0</v>
      </c>
      <c r="G6490">
        <f>_xlfn.STDEV.S(Desalination_Unit_Data!G6490:G6519)</f>
        <v>0.14160886568602365</v>
      </c>
      <c r="H6490">
        <f>_xlfn.STDEV.S(Desalination_Unit_Data!H6490:H6519)</f>
        <v>0.60408882900896055</v>
      </c>
      <c r="I6490">
        <f>_xlfn.STDEV.S(Desalination_Unit_Data!I6490:I6519)</f>
        <v>0</v>
      </c>
      <c r="J6490" s="2">
        <v>41983.669444444444</v>
      </c>
    </row>
    <row r="6491" spans="1:10" x14ac:dyDescent="0.25">
      <c r="A6491">
        <f>_xlfn.STDEV.S(Desalination_Unit_Data!A6491:A6520)</f>
        <v>8.621670034941241E-4</v>
      </c>
      <c r="B6491">
        <f>_xlfn.STDEV.S(Desalination_Unit_Data!B6491:B6520)</f>
        <v>61.562399318437585</v>
      </c>
      <c r="C6491">
        <f>_xlfn.STDEV.S(Desalination_Unit_Data!C6491:C6520)</f>
        <v>1.1702016905076648E-3</v>
      </c>
      <c r="D6491">
        <f>_xlfn.STDEV.S(Desalination_Unit_Data!D6491:D6520)</f>
        <v>7.3412420683918549E-4</v>
      </c>
      <c r="E6491">
        <f>_xlfn.STDEV.S(Desalination_Unit_Data!E6491:E6520)</f>
        <v>4.6252137300653685E-13</v>
      </c>
      <c r="F6491">
        <f>_xlfn.STDEV.S(Desalination_Unit_Data!F6491:F6520)</f>
        <v>0</v>
      </c>
      <c r="G6491">
        <f>_xlfn.STDEV.S(Desalination_Unit_Data!G6491:G6520)</f>
        <v>0.1438070552063897</v>
      </c>
      <c r="H6491">
        <f>_xlfn.STDEV.S(Desalination_Unit_Data!H6491:H6520)</f>
        <v>0.60357076992160197</v>
      </c>
      <c r="I6491">
        <f>_xlfn.STDEV.S(Desalination_Unit_Data!I6491:I6520)</f>
        <v>0</v>
      </c>
      <c r="J6491" s="2">
        <v>41983.669444444444</v>
      </c>
    </row>
    <row r="6492" spans="1:10" x14ac:dyDescent="0.25">
      <c r="A6492">
        <f>_xlfn.STDEV.S(Desalination_Unit_Data!A6492:A6521)</f>
        <v>8.7118774546156947E-4</v>
      </c>
      <c r="B6492">
        <f>_xlfn.STDEV.S(Desalination_Unit_Data!B6492:B6521)</f>
        <v>61.531209537539446</v>
      </c>
      <c r="C6492">
        <f>_xlfn.STDEV.S(Desalination_Unit_Data!C6492:C6521)</f>
        <v>1.1824453728598236E-3</v>
      </c>
      <c r="D6492">
        <f>_xlfn.STDEV.S(Desalination_Unit_Data!D6492:D6521)</f>
        <v>7.4180529909326904E-4</v>
      </c>
      <c r="E6492">
        <f>_xlfn.STDEV.S(Desalination_Unit_Data!E6492:E6521)</f>
        <v>4.6252137300653685E-13</v>
      </c>
      <c r="F6492">
        <f>_xlfn.STDEV.S(Desalination_Unit_Data!F6492:F6521)</f>
        <v>0</v>
      </c>
      <c r="G6492">
        <f>_xlfn.STDEV.S(Desalination_Unit_Data!G6492:G6521)</f>
        <v>0.14531168644128606</v>
      </c>
      <c r="H6492">
        <f>_xlfn.STDEV.S(Desalination_Unit_Data!H6492:H6521)</f>
        <v>0.60357076992160197</v>
      </c>
      <c r="I6492">
        <f>_xlfn.STDEV.S(Desalination_Unit_Data!I6492:I6521)</f>
        <v>0</v>
      </c>
      <c r="J6492" s="2">
        <v>41983.669444444444</v>
      </c>
    </row>
    <row r="6493" spans="1:10" x14ac:dyDescent="0.25">
      <c r="A6493">
        <f>_xlfn.STDEV.S(Desalination_Unit_Data!A6493:A6522)</f>
        <v>8.7342594635879671E-4</v>
      </c>
      <c r="B6493">
        <f>_xlfn.STDEV.S(Desalination_Unit_Data!B6493:B6522)</f>
        <v>62.025153841197877</v>
      </c>
      <c r="C6493">
        <f>_xlfn.STDEV.S(Desalination_Unit_Data!C6493:C6522)</f>
        <v>1.1854831923232584E-3</v>
      </c>
      <c r="D6493">
        <f>_xlfn.STDEV.S(Desalination_Unit_Data!D6493:D6522)</f>
        <v>7.4371108437789159E-4</v>
      </c>
      <c r="E6493">
        <f>_xlfn.STDEV.S(Desalination_Unit_Data!E6493:E6522)</f>
        <v>4.6252137300653685E-13</v>
      </c>
      <c r="F6493">
        <f>_xlfn.STDEV.S(Desalination_Unit_Data!F6493:F6522)</f>
        <v>0</v>
      </c>
      <c r="G6493">
        <f>_xlfn.STDEV.S(Desalination_Unit_Data!G6493:G6522)</f>
        <v>0.14568501192236258</v>
      </c>
      <c r="H6493">
        <f>_xlfn.STDEV.S(Desalination_Unit_Data!H6493:H6522)</f>
        <v>0.60442916828552395</v>
      </c>
      <c r="I6493">
        <f>_xlfn.STDEV.S(Desalination_Unit_Data!I6493:I6522)</f>
        <v>0</v>
      </c>
      <c r="J6493" s="2">
        <v>41983.669444444444</v>
      </c>
    </row>
    <row r="6494" spans="1:10" x14ac:dyDescent="0.25">
      <c r="A6494">
        <f>_xlfn.STDEV.S(Desalination_Unit_Data!A6494:A6523)</f>
        <v>8.7436693378638861E-4</v>
      </c>
      <c r="B6494">
        <f>_xlfn.STDEV.S(Desalination_Unit_Data!B6494:B6523)</f>
        <v>62.079768032297395</v>
      </c>
      <c r="C6494">
        <f>_xlfn.STDEV.S(Desalination_Unit_Data!C6494:C6523)</f>
        <v>1.1867604090699578E-3</v>
      </c>
      <c r="D6494">
        <f>_xlfn.STDEV.S(Desalination_Unit_Data!D6494:D6523)</f>
        <v>7.4451233340024764E-4</v>
      </c>
      <c r="E6494">
        <f>_xlfn.STDEV.S(Desalination_Unit_Data!E6494:E6523)</f>
        <v>4.6252137300653685E-13</v>
      </c>
      <c r="F6494">
        <f>_xlfn.STDEV.S(Desalination_Unit_Data!F6494:F6523)</f>
        <v>0</v>
      </c>
      <c r="G6494">
        <f>_xlfn.STDEV.S(Desalination_Unit_Data!G6494:G6523)</f>
        <v>0.1458419692913647</v>
      </c>
      <c r="H6494">
        <f>_xlfn.STDEV.S(Desalination_Unit_Data!H6494:H6523)</f>
        <v>0.52022974952547807</v>
      </c>
      <c r="I6494">
        <f>_xlfn.STDEV.S(Desalination_Unit_Data!I6494:I6523)</f>
        <v>0</v>
      </c>
      <c r="J6494" s="2">
        <v>41983.669444444444</v>
      </c>
    </row>
    <row r="6495" spans="1:10" x14ac:dyDescent="0.25">
      <c r="A6495">
        <f>_xlfn.STDEV.S(Desalination_Unit_Data!A6495:A6524)</f>
        <v>8.7124133288296298E-4</v>
      </c>
      <c r="B6495">
        <f>_xlfn.STDEV.S(Desalination_Unit_Data!B6495:B6524)</f>
        <v>61.974183421443101</v>
      </c>
      <c r="C6495">
        <f>_xlfn.STDEV.S(Desalination_Unit_Data!C6495:C6524)</f>
        <v>1.1825180137813663E-3</v>
      </c>
      <c r="D6495">
        <f>_xlfn.STDEV.S(Desalination_Unit_Data!D6495:D6524)</f>
        <v>7.4185086898295651E-4</v>
      </c>
      <c r="E6495">
        <f>_xlfn.STDEV.S(Desalination_Unit_Data!E6495:E6524)</f>
        <v>4.6252137300653685E-13</v>
      </c>
      <c r="F6495">
        <f>_xlfn.STDEV.S(Desalination_Unit_Data!F6495:F6524)</f>
        <v>0</v>
      </c>
      <c r="G6495">
        <f>_xlfn.STDEV.S(Desalination_Unit_Data!G6495:G6524)</f>
        <v>0.14532062210684493</v>
      </c>
      <c r="H6495">
        <f>_xlfn.STDEV.S(Desalination_Unit_Data!H6495:H6524)</f>
        <v>0.41937377871554271</v>
      </c>
      <c r="I6495">
        <f>_xlfn.STDEV.S(Desalination_Unit_Data!I6495:I6524)</f>
        <v>0</v>
      </c>
      <c r="J6495" s="2">
        <v>41983.669444444444</v>
      </c>
    </row>
    <row r="6496" spans="1:10" x14ac:dyDescent="0.25">
      <c r="A6496">
        <f>_xlfn.STDEV.S(Desalination_Unit_Data!A6496:A6525)</f>
        <v>8.7752485505085713E-4</v>
      </c>
      <c r="B6496">
        <f>_xlfn.STDEV.S(Desalination_Unit_Data!B6496:B6525)</f>
        <v>61.617225680601621</v>
      </c>
      <c r="C6496">
        <f>_xlfn.STDEV.S(Desalination_Unit_Data!C6496:C6525)</f>
        <v>1.1910465064864169E-3</v>
      </c>
      <c r="D6496">
        <f>_xlfn.STDEV.S(Desalination_Unit_Data!D6496:D6525)</f>
        <v>7.4720117900653482E-4</v>
      </c>
      <c r="E6496">
        <f>_xlfn.STDEV.S(Desalination_Unit_Data!E6496:E6525)</f>
        <v>4.6252137300653685E-13</v>
      </c>
      <c r="F6496">
        <f>_xlfn.STDEV.S(Desalination_Unit_Data!F6496:F6525)</f>
        <v>0</v>
      </c>
      <c r="G6496">
        <f>_xlfn.STDEV.S(Desalination_Unit_Data!G6496:G6525)</f>
        <v>0.146368692777918</v>
      </c>
      <c r="H6496">
        <f>_xlfn.STDEV.S(Desalination_Unit_Data!H6496:H6525)</f>
        <v>0.34655912777437636</v>
      </c>
      <c r="I6496">
        <f>_xlfn.STDEV.S(Desalination_Unit_Data!I6496:I6525)</f>
        <v>0</v>
      </c>
      <c r="J6496" s="2">
        <v>41983.669444444444</v>
      </c>
    </row>
    <row r="6497" spans="1:10" x14ac:dyDescent="0.25">
      <c r="A6497">
        <f>_xlfn.STDEV.S(Desalination_Unit_Data!A6497:A6526)</f>
        <v>8.8343252115142428E-4</v>
      </c>
      <c r="B6497">
        <f>_xlfn.STDEV.S(Desalination_Unit_Data!B6497:B6526)</f>
        <v>61.862320320394218</v>
      </c>
      <c r="C6497">
        <f>_xlfn.STDEV.S(Desalination_Unit_Data!C6497:C6526)</f>
        <v>1.1990647976523152E-3</v>
      </c>
      <c r="D6497">
        <f>_xlfn.STDEV.S(Desalination_Unit_Data!D6497:D6526)</f>
        <v>7.5223147910284649E-4</v>
      </c>
      <c r="E6497">
        <f>_xlfn.STDEV.S(Desalination_Unit_Data!E6497:E6526)</f>
        <v>4.6252137300653685E-13</v>
      </c>
      <c r="F6497">
        <f>_xlfn.STDEV.S(Desalination_Unit_Data!F6497:F6526)</f>
        <v>0</v>
      </c>
      <c r="G6497">
        <f>_xlfn.STDEV.S(Desalination_Unit_Data!G6497:G6526)</f>
        <v>0.14735407682549498</v>
      </c>
      <c r="H6497">
        <f>_xlfn.STDEV.S(Desalination_Unit_Data!H6497:H6526)</f>
        <v>0.32155975574260154</v>
      </c>
      <c r="I6497">
        <f>_xlfn.STDEV.S(Desalination_Unit_Data!I6497:I6526)</f>
        <v>0</v>
      </c>
      <c r="J6497" s="2">
        <v>41983.669444444444</v>
      </c>
    </row>
    <row r="6498" spans="1:10" x14ac:dyDescent="0.25">
      <c r="A6498">
        <f>_xlfn.STDEV.S(Desalination_Unit_Data!A6498:A6527)</f>
        <v>8.83935179651546E-4</v>
      </c>
      <c r="B6498">
        <f>_xlfn.STDEV.S(Desalination_Unit_Data!B6498:B6527)</f>
        <v>61.50487307472779</v>
      </c>
      <c r="C6498">
        <f>_xlfn.STDEV.S(Desalination_Unit_Data!C6498:C6527)</f>
        <v>1.1997470467179005E-3</v>
      </c>
      <c r="D6498">
        <f>_xlfn.STDEV.S(Desalination_Unit_Data!D6498:D6527)</f>
        <v>7.5265951851541532E-4</v>
      </c>
      <c r="E6498">
        <f>_xlfn.STDEV.S(Desalination_Unit_Data!E6498:E6527)</f>
        <v>4.6252137300653685E-13</v>
      </c>
      <c r="F6498">
        <f>_xlfn.STDEV.S(Desalination_Unit_Data!F6498:F6527)</f>
        <v>0</v>
      </c>
      <c r="G6498">
        <f>_xlfn.STDEV.S(Desalination_Unit_Data!G6498:G6527)</f>
        <v>0.14743792388169669</v>
      </c>
      <c r="H6498">
        <f>_xlfn.STDEV.S(Desalination_Unit_Data!H6498:H6527)</f>
        <v>0.29224617204284142</v>
      </c>
      <c r="I6498">
        <f>_xlfn.STDEV.S(Desalination_Unit_Data!I6498:I6527)</f>
        <v>0</v>
      </c>
      <c r="J6498" s="2">
        <v>41983.670138888891</v>
      </c>
    </row>
    <row r="6499" spans="1:10" x14ac:dyDescent="0.25">
      <c r="A6499">
        <f>_xlfn.STDEV.S(Desalination_Unit_Data!A6499:A6528)</f>
        <v>8.8115546269076689E-4</v>
      </c>
      <c r="B6499">
        <f>_xlfn.STDEV.S(Desalination_Unit_Data!B6499:B6528)</f>
        <v>60.789623582824234</v>
      </c>
      <c r="C6499">
        <f>_xlfn.STDEV.S(Desalination_Unit_Data!C6499:C6528)</f>
        <v>1.1959741812407128E-3</v>
      </c>
      <c r="D6499">
        <f>_xlfn.STDEV.S(Desalination_Unit_Data!D6499:D6528)</f>
        <v>7.5029259473188478E-4</v>
      </c>
      <c r="E6499">
        <f>_xlfn.STDEV.S(Desalination_Unit_Data!E6499:E6528)</f>
        <v>4.6252137300653685E-13</v>
      </c>
      <c r="F6499">
        <f>_xlfn.STDEV.S(Desalination_Unit_Data!F6499:F6528)</f>
        <v>0</v>
      </c>
      <c r="G6499">
        <f>_xlfn.STDEV.S(Desalination_Unit_Data!G6499:G6528)</f>
        <v>0.14555693159617791</v>
      </c>
      <c r="H6499">
        <f>_xlfn.STDEV.S(Desalination_Unit_Data!H6499:H6528)</f>
        <v>0.27493399259126894</v>
      </c>
      <c r="I6499">
        <f>_xlfn.STDEV.S(Desalination_Unit_Data!I6499:I6528)</f>
        <v>0</v>
      </c>
      <c r="J6499" s="2">
        <v>41983.670138888891</v>
      </c>
    </row>
    <row r="6500" spans="1:10" x14ac:dyDescent="0.25">
      <c r="A6500">
        <f>_xlfn.STDEV.S(Desalination_Unit_Data!A6500:A6529)</f>
        <v>8.7239557295076603E-4</v>
      </c>
      <c r="B6500">
        <f>_xlfn.STDEV.S(Desalination_Unit_Data!B6500:B6529)</f>
        <v>62.67634115545026</v>
      </c>
      <c r="C6500">
        <f>_xlfn.STDEV.S(Desalination_Unit_Data!C6500:C6529)</f>
        <v>1.1840845641219206E-3</v>
      </c>
      <c r="D6500">
        <f>_xlfn.STDEV.S(Desalination_Unit_Data!D6500:D6529)</f>
        <v>7.4283361527680361E-4</v>
      </c>
      <c r="E6500">
        <f>_xlfn.STDEV.S(Desalination_Unit_Data!E6500:E6529)</f>
        <v>4.6252137300653685E-13</v>
      </c>
      <c r="F6500">
        <f>_xlfn.STDEV.S(Desalination_Unit_Data!F6500:F6529)</f>
        <v>0</v>
      </c>
      <c r="G6500">
        <f>_xlfn.STDEV.S(Desalination_Unit_Data!G6500:G6529)</f>
        <v>0.1415625634994708</v>
      </c>
      <c r="H6500">
        <f>_xlfn.STDEV.S(Desalination_Unit_Data!H6500:H6529)</f>
        <v>0.25443326490769808</v>
      </c>
      <c r="I6500">
        <f>_xlfn.STDEV.S(Desalination_Unit_Data!I6500:I6529)</f>
        <v>0</v>
      </c>
      <c r="J6500" s="2">
        <v>41983.670138888891</v>
      </c>
    </row>
    <row r="6501" spans="1:10" x14ac:dyDescent="0.25">
      <c r="A6501">
        <f>_xlfn.STDEV.S(Desalination_Unit_Data!A6501:A6530)</f>
        <v>8.5999203239076972E-4</v>
      </c>
      <c r="B6501">
        <f>_xlfn.STDEV.S(Desalination_Unit_Data!B6501:B6530)</f>
        <v>63.403431477593919</v>
      </c>
      <c r="C6501">
        <f>_xlfn.STDEV.S(Desalination_Unit_Data!C6501:C6530)</f>
        <v>1.1672494666981011E-3</v>
      </c>
      <c r="D6501">
        <f>_xlfn.STDEV.S(Desalination_Unit_Data!D6501:D6530)</f>
        <v>7.3227219547491703E-4</v>
      </c>
      <c r="E6501">
        <f>_xlfn.STDEV.S(Desalination_Unit_Data!E6501:E6530)</f>
        <v>4.6252137300653685E-13</v>
      </c>
      <c r="F6501">
        <f>_xlfn.STDEV.S(Desalination_Unit_Data!F6501:F6530)</f>
        <v>0</v>
      </c>
      <c r="G6501">
        <f>_xlfn.STDEV.S(Desalination_Unit_Data!G6501:G6530)</f>
        <v>0.13613673586694</v>
      </c>
      <c r="H6501">
        <f>_xlfn.STDEV.S(Desalination_Unit_Data!H6501:H6530)</f>
        <v>0.19970877317567531</v>
      </c>
      <c r="I6501">
        <f>_xlfn.STDEV.S(Desalination_Unit_Data!I6501:I6530)</f>
        <v>0</v>
      </c>
      <c r="J6501" s="2">
        <v>41983.670138888891</v>
      </c>
    </row>
    <row r="6502" spans="1:10" x14ac:dyDescent="0.25">
      <c r="A6502">
        <f>_xlfn.STDEV.S(Desalination_Unit_Data!A6502:A6531)</f>
        <v>8.437854489450684E-4</v>
      </c>
      <c r="B6502">
        <f>_xlfn.STDEV.S(Desalination_Unit_Data!B6502:B6531)</f>
        <v>62.767513290255195</v>
      </c>
      <c r="C6502">
        <f>_xlfn.STDEV.S(Desalination_Unit_Data!C6502:C6531)</f>
        <v>1.1452526539662503E-3</v>
      </c>
      <c r="D6502">
        <f>_xlfn.STDEV.S(Desalination_Unit_Data!D6502:D6531)</f>
        <v>7.1847251347970131E-4</v>
      </c>
      <c r="E6502">
        <f>_xlfn.STDEV.S(Desalination_Unit_Data!E6502:E6531)</f>
        <v>4.6252137300653685E-13</v>
      </c>
      <c r="F6502">
        <f>_xlfn.STDEV.S(Desalination_Unit_Data!F6502:F6531)</f>
        <v>0</v>
      </c>
      <c r="G6502">
        <f>_xlfn.STDEV.S(Desalination_Unit_Data!G6502:G6531)</f>
        <v>0.12964178723774356</v>
      </c>
      <c r="H6502">
        <f>_xlfn.STDEV.S(Desalination_Unit_Data!H6502:H6531)</f>
        <v>0</v>
      </c>
      <c r="I6502">
        <f>_xlfn.STDEV.S(Desalination_Unit_Data!I6502:I6531)</f>
        <v>0</v>
      </c>
      <c r="J6502" s="2">
        <v>41983.670138888891</v>
      </c>
    </row>
    <row r="6503" spans="1:10" x14ac:dyDescent="0.25">
      <c r="A6503">
        <f>_xlfn.STDEV.S(Desalination_Unit_Data!A6503:A6532)</f>
        <v>8.2370254099601301E-4</v>
      </c>
      <c r="B6503">
        <f>_xlfn.STDEV.S(Desalination_Unit_Data!B6503:B6532)</f>
        <v>58.856891787880365</v>
      </c>
      <c r="C6503">
        <f>_xlfn.STDEV.S(Desalination_Unit_Data!C6503:C6532)</f>
        <v>1.1179945506804966E-3</v>
      </c>
      <c r="D6503">
        <f>_xlfn.STDEV.S(Desalination_Unit_Data!D6503:D6532)</f>
        <v>7.0137218277982818E-4</v>
      </c>
      <c r="E6503">
        <f>_xlfn.STDEV.S(Desalination_Unit_Data!E6503:E6532)</f>
        <v>4.6252137300653685E-13</v>
      </c>
      <c r="F6503">
        <f>_xlfn.STDEV.S(Desalination_Unit_Data!F6503:F6532)</f>
        <v>0</v>
      </c>
      <c r="G6503">
        <f>_xlfn.STDEV.S(Desalination_Unit_Data!G6503:G6532)</f>
        <v>0.12240488805019158</v>
      </c>
      <c r="H6503">
        <f>_xlfn.STDEV.S(Desalination_Unit_Data!H6503:H6532)</f>
        <v>0</v>
      </c>
      <c r="I6503">
        <f>_xlfn.STDEV.S(Desalination_Unit_Data!I6503:I6532)</f>
        <v>0</v>
      </c>
      <c r="J6503" s="2">
        <v>41983.670138888891</v>
      </c>
    </row>
    <row r="6504" spans="1:10" x14ac:dyDescent="0.25">
      <c r="A6504">
        <f>_xlfn.STDEV.S(Desalination_Unit_Data!A6504:A6533)</f>
        <v>7.9941286749963863E-4</v>
      </c>
      <c r="B6504">
        <f>_xlfn.STDEV.S(Desalination_Unit_Data!B6504:B6533)</f>
        <v>48.376526477294178</v>
      </c>
      <c r="C6504">
        <f>_xlfn.STDEV.S(Desalination_Unit_Data!C6504:C6533)</f>
        <v>1.0850266350358902E-3</v>
      </c>
      <c r="D6504">
        <f>_xlfn.STDEV.S(Desalination_Unit_Data!D6504:D6533)</f>
        <v>6.8068982390562488E-4</v>
      </c>
      <c r="E6504">
        <f>_xlfn.STDEV.S(Desalination_Unit_Data!E6504:E6533)</f>
        <v>4.6252137300653685E-13</v>
      </c>
      <c r="F6504">
        <f>_xlfn.STDEV.S(Desalination_Unit_Data!F6504:F6533)</f>
        <v>0</v>
      </c>
      <c r="G6504">
        <f>_xlfn.STDEV.S(Desalination_Unit_Data!G6504:G6533)</f>
        <v>0.11473261498212446</v>
      </c>
      <c r="H6504">
        <f>_xlfn.STDEV.S(Desalination_Unit_Data!H6504:H6533)</f>
        <v>0</v>
      </c>
      <c r="I6504">
        <f>_xlfn.STDEV.S(Desalination_Unit_Data!I6504:I6533)</f>
        <v>0</v>
      </c>
      <c r="J6504" s="2">
        <v>41983.670138888891</v>
      </c>
    </row>
    <row r="6505" spans="1:10" x14ac:dyDescent="0.25">
      <c r="A6505">
        <f>_xlfn.STDEV.S(Desalination_Unit_Data!A6505:A6534)</f>
        <v>7.7011982784601699E-4</v>
      </c>
      <c r="B6505">
        <f>_xlfn.STDEV.S(Desalination_Unit_Data!B6505:B6534)</f>
        <v>39.855968492678137</v>
      </c>
      <c r="C6505">
        <f>_xlfn.STDEV.S(Desalination_Unit_Data!C6505:C6534)</f>
        <v>1.0452677462313071E-3</v>
      </c>
      <c r="D6505">
        <f>_xlfn.STDEV.S(Desalination_Unit_Data!D6505:D6534)</f>
        <v>6.5574714400054807E-4</v>
      </c>
      <c r="E6505">
        <f>_xlfn.STDEV.S(Desalination_Unit_Data!E6505:E6534)</f>
        <v>4.6252137300653685E-13</v>
      </c>
      <c r="F6505">
        <f>_xlfn.STDEV.S(Desalination_Unit_Data!F6505:F6534)</f>
        <v>0</v>
      </c>
      <c r="G6505">
        <f>_xlfn.STDEV.S(Desalination_Unit_Data!G6505:G6534)</f>
        <v>0.10690756146807089</v>
      </c>
      <c r="H6505">
        <f>_xlfn.STDEV.S(Desalination_Unit_Data!H6505:H6534)</f>
        <v>0</v>
      </c>
      <c r="I6505">
        <f>_xlfn.STDEV.S(Desalination_Unit_Data!I6505:I6534)</f>
        <v>0</v>
      </c>
      <c r="J6505" s="2">
        <v>41983.670138888891</v>
      </c>
    </row>
    <row r="6506" spans="1:10" x14ac:dyDescent="0.25">
      <c r="A6506">
        <f>_xlfn.STDEV.S(Desalination_Unit_Data!A6506:A6535)</f>
        <v>7.3589854989888751E-4</v>
      </c>
      <c r="B6506">
        <f>_xlfn.STDEV.S(Desalination_Unit_Data!B6506:B6535)</f>
        <v>36.153339668890588</v>
      </c>
      <c r="C6506">
        <f>_xlfn.STDEV.S(Desalination_Unit_Data!C6506:C6535)</f>
        <v>9.9881992672805234E-4</v>
      </c>
      <c r="D6506">
        <f>_xlfn.STDEV.S(Desalination_Unit_Data!D6506:D6535)</f>
        <v>6.2660817607659445E-4</v>
      </c>
      <c r="E6506">
        <f>_xlfn.STDEV.S(Desalination_Unit_Data!E6506:E6535)</f>
        <v>4.6252137300653685E-13</v>
      </c>
      <c r="F6506">
        <f>_xlfn.STDEV.S(Desalination_Unit_Data!F6506:F6535)</f>
        <v>0</v>
      </c>
      <c r="G6506">
        <f>_xlfn.STDEV.S(Desalination_Unit_Data!G6506:G6535)</f>
        <v>9.9454561078723719E-2</v>
      </c>
      <c r="H6506">
        <f>_xlfn.STDEV.S(Desalination_Unit_Data!H6506:H6535)</f>
        <v>0</v>
      </c>
      <c r="I6506">
        <f>_xlfn.STDEV.S(Desalination_Unit_Data!I6506:I6535)</f>
        <v>0</v>
      </c>
      <c r="J6506" s="2">
        <v>41983.670138888891</v>
      </c>
    </row>
    <row r="6507" spans="1:10" x14ac:dyDescent="0.25">
      <c r="A6507">
        <f>_xlfn.STDEV.S(Desalination_Unit_Data!A6507:A6536)</f>
        <v>6.9568401070347523E-4</v>
      </c>
      <c r="B6507">
        <f>_xlfn.STDEV.S(Desalination_Unit_Data!B6507:B6536)</f>
        <v>35.063171347240576</v>
      </c>
      <c r="C6507">
        <f>_xlfn.STDEV.S(Desalination_Unit_Data!C6507:C6536)</f>
        <v>9.4423755799063591E-4</v>
      </c>
      <c r="D6507">
        <f>_xlfn.STDEV.S(Desalination_Unit_Data!D6507:D6536)</f>
        <v>5.9236601270973982E-4</v>
      </c>
      <c r="E6507">
        <f>_xlfn.STDEV.S(Desalination_Unit_Data!E6507:E6536)</f>
        <v>4.6252137300653685E-13</v>
      </c>
      <c r="F6507">
        <f>_xlfn.STDEV.S(Desalination_Unit_Data!F6507:F6536)</f>
        <v>0</v>
      </c>
      <c r="G6507">
        <f>_xlfn.STDEV.S(Desalination_Unit_Data!G6507:G6536)</f>
        <v>9.2836010075821915E-2</v>
      </c>
      <c r="H6507">
        <f>_xlfn.STDEV.S(Desalination_Unit_Data!H6507:H6536)</f>
        <v>0</v>
      </c>
      <c r="I6507">
        <f>_xlfn.STDEV.S(Desalination_Unit_Data!I6507:I6536)</f>
        <v>0</v>
      </c>
      <c r="J6507" s="2">
        <v>41983.670138888891</v>
      </c>
    </row>
    <row r="6508" spans="1:10" x14ac:dyDescent="0.25">
      <c r="A6508">
        <f>_xlfn.STDEV.S(Desalination_Unit_Data!A6508:A6537)</f>
        <v>6.5274467922914181E-4</v>
      </c>
      <c r="B6508">
        <f>_xlfn.STDEV.S(Desalination_Unit_Data!B6508:B6537)</f>
        <v>35.021917998144005</v>
      </c>
      <c r="C6508">
        <f>_xlfn.STDEV.S(Desalination_Unit_Data!C6508:C6537)</f>
        <v>8.8595689255969198E-4</v>
      </c>
      <c r="D6508">
        <f>_xlfn.STDEV.S(Desalination_Unit_Data!D6508:D6537)</f>
        <v>5.5580372881992412E-4</v>
      </c>
      <c r="E6508">
        <f>_xlfn.STDEV.S(Desalination_Unit_Data!E6508:E6537)</f>
        <v>4.6252137300653685E-13</v>
      </c>
      <c r="F6508">
        <f>_xlfn.STDEV.S(Desalination_Unit_Data!F6508:F6537)</f>
        <v>0</v>
      </c>
      <c r="G6508">
        <f>_xlfn.STDEV.S(Desalination_Unit_Data!G6508:G6537)</f>
        <v>8.8275781554526173E-2</v>
      </c>
      <c r="H6508">
        <f>_xlfn.STDEV.S(Desalination_Unit_Data!H6508:H6537)</f>
        <v>0</v>
      </c>
      <c r="I6508">
        <f>_xlfn.STDEV.S(Desalination_Unit_Data!I6508:I6537)</f>
        <v>0</v>
      </c>
      <c r="J6508" s="2">
        <v>41983.670138888891</v>
      </c>
    </row>
    <row r="6509" spans="1:10" x14ac:dyDescent="0.25">
      <c r="A6509">
        <f>_xlfn.STDEV.S(Desalination_Unit_Data!A6509:A6538)</f>
        <v>6.0704123393913489E-4</v>
      </c>
      <c r="B6509">
        <f>_xlfn.STDEV.S(Desalination_Unit_Data!B6509:B6538)</f>
        <v>35.34897193895187</v>
      </c>
      <c r="C6509">
        <f>_xlfn.STDEV.S(Desalination_Unit_Data!C6509:C6538)</f>
        <v>8.2392451411868921E-4</v>
      </c>
      <c r="D6509">
        <f>_xlfn.STDEV.S(Desalination_Unit_Data!D6509:D6538)</f>
        <v>5.1688785325531813E-4</v>
      </c>
      <c r="E6509">
        <f>_xlfn.STDEV.S(Desalination_Unit_Data!E6509:E6538)</f>
        <v>4.6252137300653685E-13</v>
      </c>
      <c r="F6509">
        <f>_xlfn.STDEV.S(Desalination_Unit_Data!F6509:F6538)</f>
        <v>0</v>
      </c>
      <c r="G6509">
        <f>_xlfn.STDEV.S(Desalination_Unit_Data!G6509:G6538)</f>
        <v>8.6538648502726842E-2</v>
      </c>
      <c r="H6509">
        <f>_xlfn.STDEV.S(Desalination_Unit_Data!H6509:H6538)</f>
        <v>0</v>
      </c>
      <c r="I6509">
        <f>_xlfn.STDEV.S(Desalination_Unit_Data!I6509:I6538)</f>
        <v>0</v>
      </c>
      <c r="J6509" s="2">
        <v>41983.670138888891</v>
      </c>
    </row>
    <row r="6510" spans="1:10" x14ac:dyDescent="0.25">
      <c r="A6510">
        <f>_xlfn.STDEV.S(Desalination_Unit_Data!A6510:A6539)</f>
        <v>5.6786065203159083E-4</v>
      </c>
      <c r="B6510">
        <f>_xlfn.STDEV.S(Desalination_Unit_Data!B6510:B6539)</f>
        <v>35.750447224741009</v>
      </c>
      <c r="C6510">
        <f>_xlfn.STDEV.S(Desalination_Unit_Data!C6510:C6539)</f>
        <v>7.7074551648394283E-4</v>
      </c>
      <c r="D6510">
        <f>_xlfn.STDEV.S(Desalination_Unit_Data!D6510:D6539)</f>
        <v>4.8352605843090466E-4</v>
      </c>
      <c r="E6510">
        <f>_xlfn.STDEV.S(Desalination_Unit_Data!E6510:E6539)</f>
        <v>4.6252137300653685E-13</v>
      </c>
      <c r="F6510">
        <f>_xlfn.STDEV.S(Desalination_Unit_Data!F6510:F6539)</f>
        <v>0</v>
      </c>
      <c r="G6510">
        <f>_xlfn.STDEV.S(Desalination_Unit_Data!G6510:G6539)</f>
        <v>8.9080544760171035E-2</v>
      </c>
      <c r="H6510">
        <f>_xlfn.STDEV.S(Desalination_Unit_Data!H6510:H6539)</f>
        <v>0</v>
      </c>
      <c r="I6510">
        <f>_xlfn.STDEV.S(Desalination_Unit_Data!I6510:I6539)</f>
        <v>0</v>
      </c>
      <c r="J6510" s="2">
        <v>41983.670138888891</v>
      </c>
    </row>
    <row r="6511" spans="1:10" x14ac:dyDescent="0.25">
      <c r="A6511">
        <f>_xlfn.STDEV.S(Desalination_Unit_Data!A6511:A6540)</f>
        <v>5.4156739676277982E-4</v>
      </c>
      <c r="B6511">
        <f>_xlfn.STDEV.S(Desalination_Unit_Data!B6511:B6540)</f>
        <v>36.029944051427151</v>
      </c>
      <c r="C6511">
        <f>_xlfn.STDEV.S(Desalination_Unit_Data!C6511:C6540)</f>
        <v>7.3505819319868038E-4</v>
      </c>
      <c r="D6511">
        <f>_xlfn.STDEV.S(Desalination_Unit_Data!D6511:D6540)</f>
        <v>4.6113771543398351E-4</v>
      </c>
      <c r="E6511">
        <f>_xlfn.STDEV.S(Desalination_Unit_Data!E6511:E6540)</f>
        <v>4.6252137300653685E-13</v>
      </c>
      <c r="F6511">
        <f>_xlfn.STDEV.S(Desalination_Unit_Data!F6511:F6540)</f>
        <v>0</v>
      </c>
      <c r="G6511">
        <f>_xlfn.STDEV.S(Desalination_Unit_Data!G6511:G6540)</f>
        <v>9.9686368156456928E-2</v>
      </c>
      <c r="H6511">
        <f>_xlfn.STDEV.S(Desalination_Unit_Data!H6511:H6540)</f>
        <v>0</v>
      </c>
      <c r="I6511">
        <f>_xlfn.STDEV.S(Desalination_Unit_Data!I6511:I6540)</f>
        <v>0</v>
      </c>
      <c r="J6511" s="2">
        <v>41983.670138888891</v>
      </c>
    </row>
    <row r="6512" spans="1:10" x14ac:dyDescent="0.25">
      <c r="A6512">
        <f>_xlfn.STDEV.S(Desalination_Unit_Data!A6512:A6541)</f>
        <v>5.6932603572655983E-4</v>
      </c>
      <c r="B6512">
        <f>_xlfn.STDEV.S(Desalination_Unit_Data!B6512:B6541)</f>
        <v>36.204630410907981</v>
      </c>
      <c r="C6512">
        <f>_xlfn.STDEV.S(Desalination_Unit_Data!C6512:C6541)</f>
        <v>7.7273434476018727E-4</v>
      </c>
      <c r="D6512">
        <f>_xlfn.STDEV.S(Desalination_Unit_Data!D6512:D6541)</f>
        <v>4.8477378952539718E-4</v>
      </c>
      <c r="E6512">
        <f>_xlfn.STDEV.S(Desalination_Unit_Data!E6512:E6541)</f>
        <v>4.6252137300653685E-13</v>
      </c>
      <c r="F6512">
        <f>_xlfn.STDEV.S(Desalination_Unit_Data!F6512:F6541)</f>
        <v>0</v>
      </c>
      <c r="G6512">
        <f>_xlfn.STDEV.S(Desalination_Unit_Data!G6512:G6541)</f>
        <v>0.14930124047775098</v>
      </c>
      <c r="H6512">
        <f>_xlfn.STDEV.S(Desalination_Unit_Data!H6512:H6541)</f>
        <v>0.23759510452291813</v>
      </c>
      <c r="I6512">
        <f>_xlfn.STDEV.S(Desalination_Unit_Data!I6512:I6541)</f>
        <v>0</v>
      </c>
      <c r="J6512" s="2">
        <v>41983.670138888891</v>
      </c>
    </row>
    <row r="6513" spans="1:10" x14ac:dyDescent="0.25">
      <c r="A6513">
        <f>_xlfn.STDEV.S(Desalination_Unit_Data!A6513:A6542)</f>
        <v>6.2463250332880514E-4</v>
      </c>
      <c r="B6513">
        <f>_xlfn.STDEV.S(Desalination_Unit_Data!B6513:B6542)</f>
        <v>36.482007026727779</v>
      </c>
      <c r="C6513">
        <f>_xlfn.STDEV.S(Desalination_Unit_Data!C6513:C6542)</f>
        <v>8.4780078322315257E-4</v>
      </c>
      <c r="D6513">
        <f>_xlfn.STDEV.S(Desalination_Unit_Data!D6513:D6542)</f>
        <v>5.3186657116661637E-4</v>
      </c>
      <c r="E6513">
        <f>_xlfn.STDEV.S(Desalination_Unit_Data!E6513:E6542)</f>
        <v>4.6252137300653685E-13</v>
      </c>
      <c r="F6513">
        <f>_xlfn.STDEV.S(Desalination_Unit_Data!F6513:F6542)</f>
        <v>0</v>
      </c>
      <c r="G6513">
        <f>_xlfn.STDEV.S(Desalination_Unit_Data!G6513:G6542)</f>
        <v>0.2063405137353139</v>
      </c>
      <c r="H6513">
        <f>_xlfn.STDEV.S(Desalination_Unit_Data!H6513:H6542)</f>
        <v>0.42872076406623022</v>
      </c>
      <c r="I6513">
        <f>_xlfn.STDEV.S(Desalination_Unit_Data!I6513:I6542)</f>
        <v>0</v>
      </c>
      <c r="J6513" s="2">
        <v>41983.670138888891</v>
      </c>
    </row>
    <row r="6514" spans="1:10" x14ac:dyDescent="0.25">
      <c r="A6514">
        <f>_xlfn.STDEV.S(Desalination_Unit_Data!A6514:A6543)</f>
        <v>6.923835484191202E-4</v>
      </c>
      <c r="B6514">
        <f>_xlfn.STDEV.S(Desalination_Unit_Data!B6514:B6543)</f>
        <v>36.210540708223348</v>
      </c>
      <c r="C6514">
        <f>_xlfn.STDEV.S(Desalination_Unit_Data!C6514:C6543)</f>
        <v>9.3975793176370021E-4</v>
      </c>
      <c r="D6514">
        <f>_xlfn.STDEV.S(Desalination_Unit_Data!D6514:D6543)</f>
        <v>5.8955573602985779E-4</v>
      </c>
      <c r="E6514">
        <f>_xlfn.STDEV.S(Desalination_Unit_Data!E6514:E6543)</f>
        <v>4.6252137300653685E-13</v>
      </c>
      <c r="F6514">
        <f>_xlfn.STDEV.S(Desalination_Unit_Data!F6514:F6543)</f>
        <v>0</v>
      </c>
      <c r="G6514">
        <f>_xlfn.STDEV.S(Desalination_Unit_Data!G6514:G6543)</f>
        <v>0.26559772404350457</v>
      </c>
      <c r="H6514">
        <f>_xlfn.STDEV.S(Desalination_Unit_Data!H6514:H6543)</f>
        <v>0.54582236575340493</v>
      </c>
      <c r="I6514">
        <f>_xlfn.STDEV.S(Desalination_Unit_Data!I6514:I6543)</f>
        <v>0</v>
      </c>
      <c r="J6514" s="2">
        <v>41983.67083333333</v>
      </c>
    </row>
    <row r="6515" spans="1:10" x14ac:dyDescent="0.25">
      <c r="A6515">
        <f>_xlfn.STDEV.S(Desalination_Unit_Data!A6515:A6544)</f>
        <v>7.7544915982852725E-4</v>
      </c>
      <c r="B6515">
        <f>_xlfn.STDEV.S(Desalination_Unit_Data!B6515:B6544)</f>
        <v>36.626460376747772</v>
      </c>
      <c r="C6515">
        <f>_xlfn.STDEV.S(Desalination_Unit_Data!C6515:C6544)</f>
        <v>1.0525012257056995E-3</v>
      </c>
      <c r="D6515">
        <f>_xlfn.STDEV.S(Desalination_Unit_Data!D6515:D6544)</f>
        <v>6.602850708242045E-4</v>
      </c>
      <c r="E6515">
        <f>_xlfn.STDEV.S(Desalination_Unit_Data!E6515:E6544)</f>
        <v>4.6252137300653685E-13</v>
      </c>
      <c r="F6515">
        <f>_xlfn.STDEV.S(Desalination_Unit_Data!F6515:F6544)</f>
        <v>0</v>
      </c>
      <c r="G6515">
        <f>_xlfn.STDEV.S(Desalination_Unit_Data!G6515:G6544)</f>
        <v>0.32064109656722772</v>
      </c>
      <c r="H6515">
        <f>_xlfn.STDEV.S(Desalination_Unit_Data!H6515:H6544)</f>
        <v>0.63295728885752978</v>
      </c>
      <c r="I6515">
        <f>_xlfn.STDEV.S(Desalination_Unit_Data!I6515:I6544)</f>
        <v>0</v>
      </c>
      <c r="J6515" s="2">
        <v>41983.67083333333</v>
      </c>
    </row>
    <row r="6516" spans="1:10" x14ac:dyDescent="0.25">
      <c r="A6516">
        <f>_xlfn.STDEV.S(Desalination_Unit_Data!A6516:A6545)</f>
        <v>8.6159682643736002E-4</v>
      </c>
      <c r="B6516">
        <f>_xlfn.STDEV.S(Desalination_Unit_Data!B6516:B6545)</f>
        <v>35.886773296176401</v>
      </c>
      <c r="C6516">
        <f>_xlfn.STDEV.S(Desalination_Unit_Data!C6516:C6545)</f>
        <v>1.1694276284397375E-3</v>
      </c>
      <c r="D6516">
        <f>_xlfn.STDEV.S(Desalination_Unit_Data!D6516:D6545)</f>
        <v>7.3363867912357226E-4</v>
      </c>
      <c r="E6516">
        <f>_xlfn.STDEV.S(Desalination_Unit_Data!E6516:E6545)</f>
        <v>4.6252137300653685E-13</v>
      </c>
      <c r="F6516">
        <f>_xlfn.STDEV.S(Desalination_Unit_Data!F6516:F6545)</f>
        <v>0</v>
      </c>
      <c r="G6516">
        <f>_xlfn.STDEV.S(Desalination_Unit_Data!G6516:G6545)</f>
        <v>0.37593929263893788</v>
      </c>
      <c r="H6516">
        <f>_xlfn.STDEV.S(Desalination_Unit_Data!H6516:H6545)</f>
        <v>0.7011679790355122</v>
      </c>
      <c r="I6516">
        <f>_xlfn.STDEV.S(Desalination_Unit_Data!I6516:I6545)</f>
        <v>0</v>
      </c>
      <c r="J6516" s="2">
        <v>41983.67083333333</v>
      </c>
    </row>
    <row r="6517" spans="1:10" x14ac:dyDescent="0.25">
      <c r="A6517">
        <f>_xlfn.STDEV.S(Desalination_Unit_Data!A6517:A6546)</f>
        <v>9.5433535867842328E-4</v>
      </c>
      <c r="B6517">
        <f>_xlfn.STDEV.S(Desalination_Unit_Data!B6517:B6546)</f>
        <v>35.184429518954495</v>
      </c>
      <c r="C6517">
        <f>_xlfn.STDEV.S(Desalination_Unit_Data!C6517:C6546)</f>
        <v>1.2952997951051831E-3</v>
      </c>
      <c r="D6517">
        <f>_xlfn.STDEV.S(Desalination_Unit_Data!D6517:D6546)</f>
        <v>8.1260432092501614E-4</v>
      </c>
      <c r="E6517">
        <f>_xlfn.STDEV.S(Desalination_Unit_Data!E6517:E6546)</f>
        <v>4.6252137300653685E-13</v>
      </c>
      <c r="F6517">
        <f>_xlfn.STDEV.S(Desalination_Unit_Data!F6517:F6546)</f>
        <v>0</v>
      </c>
      <c r="G6517">
        <f>_xlfn.STDEV.S(Desalination_Unit_Data!G6517:G6546)</f>
        <v>0.43384262783337496</v>
      </c>
      <c r="H6517">
        <f>_xlfn.STDEV.S(Desalination_Unit_Data!H6517:H6546)</f>
        <v>0.7554930232633349</v>
      </c>
      <c r="I6517">
        <f>_xlfn.STDEV.S(Desalination_Unit_Data!I6517:I6546)</f>
        <v>0</v>
      </c>
      <c r="J6517" s="2">
        <v>41983.67083333333</v>
      </c>
    </row>
    <row r="6518" spans="1:10" x14ac:dyDescent="0.25">
      <c r="A6518">
        <f>_xlfn.STDEV.S(Desalination_Unit_Data!A6518:A6547)</f>
        <v>1.0311807005653072E-3</v>
      </c>
      <c r="B6518">
        <f>_xlfn.STDEV.S(Desalination_Unit_Data!B6518:B6547)</f>
        <v>35.064204436723472</v>
      </c>
      <c r="C6518">
        <f>_xlfn.STDEV.S(Desalination_Unit_Data!C6518:C6547)</f>
        <v>1.3996004584651534E-3</v>
      </c>
      <c r="D6518">
        <f>_xlfn.STDEV.S(Desalination_Unit_Data!D6518:D6547)</f>
        <v>8.7803718298953717E-4</v>
      </c>
      <c r="E6518">
        <f>_xlfn.STDEV.S(Desalination_Unit_Data!E6518:E6547)</f>
        <v>4.6252137300653685E-13</v>
      </c>
      <c r="F6518">
        <f>_xlfn.STDEV.S(Desalination_Unit_Data!F6518:F6547)</f>
        <v>0</v>
      </c>
      <c r="G6518">
        <f>_xlfn.STDEV.S(Desalination_Unit_Data!G6518:G6547)</f>
        <v>0.48218589908288279</v>
      </c>
      <c r="H6518">
        <f>_xlfn.STDEV.S(Desalination_Unit_Data!H6518:H6547)</f>
        <v>0.78620434930911787</v>
      </c>
      <c r="I6518">
        <f>_xlfn.STDEV.S(Desalination_Unit_Data!I6518:I6547)</f>
        <v>0</v>
      </c>
      <c r="J6518" s="2">
        <v>41983.67083333333</v>
      </c>
    </row>
    <row r="6519" spans="1:10" x14ac:dyDescent="0.25">
      <c r="A6519">
        <f>_xlfn.STDEV.S(Desalination_Unit_Data!A6519:A6548)</f>
        <v>1.095743401311399E-3</v>
      </c>
      <c r="B6519">
        <f>_xlfn.STDEV.S(Desalination_Unit_Data!B6519:B6548)</f>
        <v>35.118126193499137</v>
      </c>
      <c r="C6519">
        <f>_xlfn.STDEV.S(Desalination_Unit_Data!C6519:C6548)</f>
        <v>1.4872301564783433E-3</v>
      </c>
      <c r="D6519">
        <f>_xlfn.STDEV.S(Desalination_Unit_Data!D6519:D6548)</f>
        <v>9.3301153071663132E-4</v>
      </c>
      <c r="E6519">
        <f>_xlfn.STDEV.S(Desalination_Unit_Data!E6519:E6548)</f>
        <v>4.6252137300653685E-13</v>
      </c>
      <c r="F6519">
        <f>_xlfn.STDEV.S(Desalination_Unit_Data!F6519:F6548)</f>
        <v>0</v>
      </c>
      <c r="G6519">
        <f>_xlfn.STDEV.S(Desalination_Unit_Data!G6519:G6548)</f>
        <v>0.52351721876397062</v>
      </c>
      <c r="H6519">
        <f>_xlfn.STDEV.S(Desalination_Unit_Data!H6519:H6548)</f>
        <v>0.79453259192059034</v>
      </c>
      <c r="I6519">
        <f>_xlfn.STDEV.S(Desalination_Unit_Data!I6519:I6548)</f>
        <v>0</v>
      </c>
      <c r="J6519" s="2">
        <v>41983.67083333333</v>
      </c>
    </row>
    <row r="6520" spans="1:10" x14ac:dyDescent="0.25">
      <c r="A6520">
        <f>_xlfn.STDEV.S(Desalination_Unit_Data!A6520:A6549)</f>
        <v>1.1498253380403251E-3</v>
      </c>
      <c r="B6520">
        <f>_xlfn.STDEV.S(Desalination_Unit_Data!B6520:B6549)</f>
        <v>35.271091065707097</v>
      </c>
      <c r="C6520">
        <f>_xlfn.STDEV.S(Desalination_Unit_Data!C6520:C6549)</f>
        <v>1.5606345173876253E-3</v>
      </c>
      <c r="D6520">
        <f>_xlfn.STDEV.S(Desalination_Unit_Data!D6520:D6549)</f>
        <v>9.7906162937075043E-4</v>
      </c>
      <c r="E6520">
        <f>_xlfn.STDEV.S(Desalination_Unit_Data!E6520:E6549)</f>
        <v>4.6252137300653685E-13</v>
      </c>
      <c r="F6520">
        <f>_xlfn.STDEV.S(Desalination_Unit_Data!F6520:F6549)</f>
        <v>0</v>
      </c>
      <c r="G6520">
        <f>_xlfn.STDEV.S(Desalination_Unit_Data!G6520:G6549)</f>
        <v>0.55905458904638949</v>
      </c>
      <c r="H6520">
        <f>_xlfn.STDEV.S(Desalination_Unit_Data!H6520:H6549)</f>
        <v>0.7990412006927512</v>
      </c>
      <c r="I6520">
        <f>_xlfn.STDEV.S(Desalination_Unit_Data!I6520:I6549)</f>
        <v>0</v>
      </c>
      <c r="J6520" s="2">
        <v>41983.67083333333</v>
      </c>
    </row>
    <row r="6521" spans="1:10" x14ac:dyDescent="0.25">
      <c r="A6521">
        <f>_xlfn.STDEV.S(Desalination_Unit_Data!A6521:A6550)</f>
        <v>1.1949283499445773E-3</v>
      </c>
      <c r="B6521">
        <f>_xlfn.STDEV.S(Desalination_Unit_Data!B6521:B6550)</f>
        <v>35.253214279135634</v>
      </c>
      <c r="C6521">
        <f>_xlfn.STDEV.S(Desalination_Unit_Data!C6521:C6550)</f>
        <v>1.6218519672792212E-3</v>
      </c>
      <c r="D6521">
        <f>_xlfn.STDEV.S(Desalination_Unit_Data!D6521:D6550)</f>
        <v>1.0174663292260059E-3</v>
      </c>
      <c r="E6521">
        <f>_xlfn.STDEV.S(Desalination_Unit_Data!E6521:E6550)</f>
        <v>4.6252137300653685E-13</v>
      </c>
      <c r="F6521">
        <f>_xlfn.STDEV.S(Desalination_Unit_Data!F6521:F6550)</f>
        <v>0</v>
      </c>
      <c r="G6521">
        <f>_xlfn.STDEV.S(Desalination_Unit_Data!G6521:G6550)</f>
        <v>0.58949317986734207</v>
      </c>
      <c r="H6521">
        <f>_xlfn.STDEV.S(Desalination_Unit_Data!H6521:H6550)</f>
        <v>0.80242141227292185</v>
      </c>
      <c r="I6521">
        <f>_xlfn.STDEV.S(Desalination_Unit_Data!I6521:I6550)</f>
        <v>0</v>
      </c>
      <c r="J6521" s="2">
        <v>41983.67083333333</v>
      </c>
    </row>
    <row r="6522" spans="1:10" x14ac:dyDescent="0.25">
      <c r="A6522">
        <f>_xlfn.STDEV.S(Desalination_Unit_Data!A6522:A6551)</f>
        <v>1.2353401680698034E-3</v>
      </c>
      <c r="B6522">
        <f>_xlfn.STDEV.S(Desalination_Unit_Data!B6522:B6551)</f>
        <v>35.41185645692741</v>
      </c>
      <c r="C6522">
        <f>_xlfn.STDEV.S(Desalination_Unit_Data!C6522:C6551)</f>
        <v>1.6767020696011054E-3</v>
      </c>
      <c r="D6522">
        <f>_xlfn.STDEV.S(Desalination_Unit_Data!D6522:D6551)</f>
        <v>1.0518764429837668E-3</v>
      </c>
      <c r="E6522">
        <f>_xlfn.STDEV.S(Desalination_Unit_Data!E6522:E6551)</f>
        <v>4.6252137300653685E-13</v>
      </c>
      <c r="F6522">
        <f>_xlfn.STDEV.S(Desalination_Unit_Data!F6522:F6551)</f>
        <v>0</v>
      </c>
      <c r="G6522">
        <f>_xlfn.STDEV.S(Desalination_Unit_Data!G6522:G6551)</f>
        <v>0.61711597835170928</v>
      </c>
      <c r="H6522">
        <f>_xlfn.STDEV.S(Desalination_Unit_Data!H6522:H6551)</f>
        <v>0.82158298414708697</v>
      </c>
      <c r="I6522">
        <f>_xlfn.STDEV.S(Desalination_Unit_Data!I6522:I6551)</f>
        <v>0</v>
      </c>
      <c r="J6522" s="2">
        <v>41983.67083333333</v>
      </c>
    </row>
    <row r="6523" spans="1:10" x14ac:dyDescent="0.25">
      <c r="A6523">
        <f>_xlfn.STDEV.S(Desalination_Unit_Data!A6523:A6552)</f>
        <v>1.2678036179137183E-3</v>
      </c>
      <c r="B6523">
        <f>_xlfn.STDEV.S(Desalination_Unit_Data!B6523:B6552)</f>
        <v>35.272835194348666</v>
      </c>
      <c r="C6523">
        <f>_xlfn.STDEV.S(Desalination_Unit_Data!C6523:C6552)</f>
        <v>1.7207639733077143E-3</v>
      </c>
      <c r="D6523">
        <f>_xlfn.STDEV.S(Desalination_Unit_Data!D6523:D6552)</f>
        <v>1.0795186257497493E-3</v>
      </c>
      <c r="E6523">
        <f>_xlfn.STDEV.S(Desalination_Unit_Data!E6523:E6552)</f>
        <v>4.6252137300653685E-13</v>
      </c>
      <c r="F6523">
        <f>_xlfn.STDEV.S(Desalination_Unit_Data!F6523:F6552)</f>
        <v>0</v>
      </c>
      <c r="G6523">
        <f>_xlfn.STDEV.S(Desalination_Unit_Data!G6523:G6552)</f>
        <v>0.64018412081286735</v>
      </c>
      <c r="H6523">
        <f>_xlfn.STDEV.S(Desalination_Unit_Data!H6523:H6552)</f>
        <v>0.84469130678606186</v>
      </c>
      <c r="I6523">
        <f>_xlfn.STDEV.S(Desalination_Unit_Data!I6523:I6552)</f>
        <v>0</v>
      </c>
      <c r="J6523" s="2">
        <v>41983.67083333333</v>
      </c>
    </row>
    <row r="6524" spans="1:10" x14ac:dyDescent="0.25">
      <c r="A6524">
        <f>_xlfn.STDEV.S(Desalination_Unit_Data!A6524:A6553)</f>
        <v>1.2906606655305292E-3</v>
      </c>
      <c r="B6524">
        <f>_xlfn.STDEV.S(Desalination_Unit_Data!B6524:B6553)</f>
        <v>35.358010233068306</v>
      </c>
      <c r="C6524">
        <f>_xlfn.STDEV.S(Desalination_Unit_Data!C6524:C6553)</f>
        <v>1.7517873883736896E-3</v>
      </c>
      <c r="D6524">
        <f>_xlfn.STDEV.S(Desalination_Unit_Data!D6524:D6553)</f>
        <v>1.098981115934737E-3</v>
      </c>
      <c r="E6524">
        <f>_xlfn.STDEV.S(Desalination_Unit_Data!E6524:E6553)</f>
        <v>4.6252137300653685E-13</v>
      </c>
      <c r="F6524">
        <f>_xlfn.STDEV.S(Desalination_Unit_Data!F6524:F6553)</f>
        <v>0</v>
      </c>
      <c r="G6524">
        <f>_xlfn.STDEV.S(Desalination_Unit_Data!G6524:G6553)</f>
        <v>0.65760517877265234</v>
      </c>
      <c r="H6524">
        <f>_xlfn.STDEV.S(Desalination_Unit_Data!H6524:H6553)</f>
        <v>0.86267083883346241</v>
      </c>
      <c r="I6524">
        <f>_xlfn.STDEV.S(Desalination_Unit_Data!I6524:I6553)</f>
        <v>0</v>
      </c>
      <c r="J6524" s="2">
        <v>41983.67083333333</v>
      </c>
    </row>
    <row r="6525" spans="1:10" x14ac:dyDescent="0.25">
      <c r="A6525">
        <f>_xlfn.STDEV.S(Desalination_Unit_Data!A6525:A6554)</f>
        <v>1.3094615360104579E-3</v>
      </c>
      <c r="B6525">
        <f>_xlfn.STDEV.S(Desalination_Unit_Data!B6525:B6554)</f>
        <v>35.54084193181636</v>
      </c>
      <c r="C6525">
        <f>_xlfn.STDEV.S(Desalination_Unit_Data!C6525:C6554)</f>
        <v>1.777305377623943E-3</v>
      </c>
      <c r="D6525">
        <f>_xlfn.STDEV.S(Desalination_Unit_Data!D6525:D6554)</f>
        <v>1.1149898019545508E-3</v>
      </c>
      <c r="E6525">
        <f>_xlfn.STDEV.S(Desalination_Unit_Data!E6525:E6554)</f>
        <v>4.6252137300653685E-13</v>
      </c>
      <c r="F6525">
        <f>_xlfn.STDEV.S(Desalination_Unit_Data!F6525:F6554)</f>
        <v>0</v>
      </c>
      <c r="G6525">
        <f>_xlfn.STDEV.S(Desalination_Unit_Data!G6525:G6554)</f>
        <v>0.67230010895983905</v>
      </c>
      <c r="H6525">
        <f>_xlfn.STDEV.S(Desalination_Unit_Data!H6525:H6554)</f>
        <v>0.88228922422067946</v>
      </c>
      <c r="I6525">
        <f>_xlfn.STDEV.S(Desalination_Unit_Data!I6525:I6554)</f>
        <v>0</v>
      </c>
      <c r="J6525" s="2">
        <v>41983.67083333333</v>
      </c>
    </row>
    <row r="6526" spans="1:10" x14ac:dyDescent="0.25">
      <c r="A6526">
        <f>_xlfn.STDEV.S(Desalination_Unit_Data!A6526:A6555)</f>
        <v>1.3246646026254063E-3</v>
      </c>
      <c r="B6526">
        <f>_xlfn.STDEV.S(Desalination_Unit_Data!B6526:B6555)</f>
        <v>35.776451576020506</v>
      </c>
      <c r="C6526">
        <f>_xlfn.STDEV.S(Desalination_Unit_Data!C6526:C6555)</f>
        <v>1.7979401699465536E-3</v>
      </c>
      <c r="D6526">
        <f>_xlfn.STDEV.S(Desalination_Unit_Data!D6526:D6555)</f>
        <v>1.1279349768102079E-3</v>
      </c>
      <c r="E6526">
        <f>_xlfn.STDEV.S(Desalination_Unit_Data!E6526:E6555)</f>
        <v>4.6252137300653685E-13</v>
      </c>
      <c r="F6526">
        <f>_xlfn.STDEV.S(Desalination_Unit_Data!F6526:F6555)</f>
        <v>0</v>
      </c>
      <c r="G6526">
        <f>_xlfn.STDEV.S(Desalination_Unit_Data!G6526:G6555)</f>
        <v>0.68419390082905773</v>
      </c>
      <c r="H6526">
        <f>_xlfn.STDEV.S(Desalination_Unit_Data!H6526:H6555)</f>
        <v>0.8963431275549425</v>
      </c>
      <c r="I6526">
        <f>_xlfn.STDEV.S(Desalination_Unit_Data!I6526:I6555)</f>
        <v>0</v>
      </c>
      <c r="J6526" s="2">
        <v>41983.67083333333</v>
      </c>
    </row>
    <row r="6527" spans="1:10" x14ac:dyDescent="0.25">
      <c r="A6527">
        <f>_xlfn.STDEV.S(Desalination_Unit_Data!A6527:A6556)</f>
        <v>1.3380590168728507E-3</v>
      </c>
      <c r="B6527">
        <f>_xlfn.STDEV.S(Desalination_Unit_Data!B6527:B6556)</f>
        <v>35.748310465786908</v>
      </c>
      <c r="C6527">
        <f>_xlfn.STDEV.S(Desalination_Unit_Data!C6527:C6556)</f>
        <v>1.8161200946634876E-3</v>
      </c>
      <c r="D6527">
        <f>_xlfn.STDEV.S(Desalination_Unit_Data!D6527:D6556)</f>
        <v>1.1393401564248667E-3</v>
      </c>
      <c r="E6527">
        <f>_xlfn.STDEV.S(Desalination_Unit_Data!E6527:E6556)</f>
        <v>4.6252137300653685E-13</v>
      </c>
      <c r="F6527">
        <f>_xlfn.STDEV.S(Desalination_Unit_Data!F6527:F6556)</f>
        <v>0</v>
      </c>
      <c r="G6527">
        <f>_xlfn.STDEV.S(Desalination_Unit_Data!G6527:G6556)</f>
        <v>0.69255947467592094</v>
      </c>
      <c r="H6527">
        <f>_xlfn.STDEV.S(Desalination_Unit_Data!H6527:H6556)</f>
        <v>0.90509672652781403</v>
      </c>
      <c r="I6527">
        <f>_xlfn.STDEV.S(Desalination_Unit_Data!I6527:I6556)</f>
        <v>0</v>
      </c>
      <c r="J6527" s="2">
        <v>41983.67083333333</v>
      </c>
    </row>
    <row r="6528" spans="1:10" x14ac:dyDescent="0.25">
      <c r="A6528">
        <f>_xlfn.STDEV.S(Desalination_Unit_Data!A6528:A6557)</f>
        <v>1.3473269677889443E-3</v>
      </c>
      <c r="B6528">
        <f>_xlfn.STDEV.S(Desalination_Unit_Data!B6528:B6557)</f>
        <v>35.90680407741975</v>
      </c>
      <c r="C6528">
        <f>_xlfn.STDEV.S(Desalination_Unit_Data!C6528:C6557)</f>
        <v>1.8286993535781765E-3</v>
      </c>
      <c r="D6528">
        <f>_xlfn.STDEV.S(Desalination_Unit_Data!D6528:D6557)</f>
        <v>1.1472317751931736E-3</v>
      </c>
      <c r="E6528">
        <f>_xlfn.STDEV.S(Desalination_Unit_Data!E6528:E6557)</f>
        <v>4.6252137300653685E-13</v>
      </c>
      <c r="F6528">
        <f>_xlfn.STDEV.S(Desalination_Unit_Data!F6528:F6557)</f>
        <v>0</v>
      </c>
      <c r="G6528">
        <f>_xlfn.STDEV.S(Desalination_Unit_Data!G6528:G6557)</f>
        <v>0.69255947467592083</v>
      </c>
      <c r="H6528">
        <f>_xlfn.STDEV.S(Desalination_Unit_Data!H6528:H6557)</f>
        <v>0.90870736667938035</v>
      </c>
      <c r="I6528">
        <f>_xlfn.STDEV.S(Desalination_Unit_Data!I6528:I6557)</f>
        <v>0</v>
      </c>
      <c r="J6528" s="2">
        <v>41983.67083333333</v>
      </c>
    </row>
    <row r="6529" spans="1:10" x14ac:dyDescent="0.25">
      <c r="A6529">
        <f>_xlfn.STDEV.S(Desalination_Unit_Data!A6529:A6558)</f>
        <v>1.3650501202561564E-3</v>
      </c>
      <c r="B6529">
        <f>_xlfn.STDEV.S(Desalination_Unit_Data!B6529:B6558)</f>
        <v>35.248545097836072</v>
      </c>
      <c r="C6529">
        <f>_xlfn.STDEV.S(Desalination_Unit_Data!C6529:C6558)</f>
        <v>1.8527546429054924E-3</v>
      </c>
      <c r="D6529">
        <f>_xlfn.STDEV.S(Desalination_Unit_Data!D6529:D6558)</f>
        <v>1.162322776129948E-3</v>
      </c>
      <c r="E6529">
        <f>_xlfn.STDEV.S(Desalination_Unit_Data!E6529:E6558)</f>
        <v>4.6252137300653685E-13</v>
      </c>
      <c r="F6529">
        <f>_xlfn.STDEV.S(Desalination_Unit_Data!F6529:F6558)</f>
        <v>0</v>
      </c>
      <c r="G6529">
        <f>_xlfn.STDEV.S(Desalination_Unit_Data!G6529:G6558)</f>
        <v>0.69361335440324778</v>
      </c>
      <c r="H6529">
        <f>_xlfn.STDEV.S(Desalination_Unit_Data!H6529:H6558)</f>
        <v>0.90719454198192839</v>
      </c>
      <c r="I6529">
        <f>_xlfn.STDEV.S(Desalination_Unit_Data!I6529:I6558)</f>
        <v>0</v>
      </c>
      <c r="J6529" s="2">
        <v>41983.67083333333</v>
      </c>
    </row>
    <row r="6530" spans="1:10" x14ac:dyDescent="0.25">
      <c r="A6530">
        <f>_xlfn.STDEV.S(Desalination_Unit_Data!A6530:A6559)</f>
        <v>1.3827396640009935E-3</v>
      </c>
      <c r="B6530">
        <f>_xlfn.STDEV.S(Desalination_Unit_Data!B6530:B6559)</f>
        <v>24.648135592955146</v>
      </c>
      <c r="C6530">
        <f>_xlfn.STDEV.S(Desalination_Unit_Data!C6530:C6559)</f>
        <v>1.8767642647124555E-3</v>
      </c>
      <c r="D6530">
        <f>_xlfn.STDEV.S(Desalination_Unit_Data!D6530:D6559)</f>
        <v>1.1773851691628907E-3</v>
      </c>
      <c r="E6530">
        <f>_xlfn.STDEV.S(Desalination_Unit_Data!E6530:E6559)</f>
        <v>4.6252137300653685E-13</v>
      </c>
      <c r="F6530">
        <f>_xlfn.STDEV.S(Desalination_Unit_Data!F6530:F6559)</f>
        <v>0</v>
      </c>
      <c r="G6530">
        <f>_xlfn.STDEV.S(Desalination_Unit_Data!G6530:G6559)</f>
        <v>0.69573982670487611</v>
      </c>
      <c r="H6530">
        <f>_xlfn.STDEV.S(Desalination_Unit_Data!H6530:H6559)</f>
        <v>0.90057086903499683</v>
      </c>
      <c r="I6530">
        <f>_xlfn.STDEV.S(Desalination_Unit_Data!I6530:I6559)</f>
        <v>0</v>
      </c>
      <c r="J6530" s="2">
        <v>41983.67083333333</v>
      </c>
    </row>
    <row r="6531" spans="1:10" x14ac:dyDescent="0.25">
      <c r="A6531">
        <f>_xlfn.STDEV.S(Desalination_Unit_Data!A6531:A6560)</f>
        <v>1.4055317822759604E-3</v>
      </c>
      <c r="B6531">
        <f>_xlfn.STDEV.S(Desalination_Unit_Data!B6531:B6560)</f>
        <v>17.071638351521564</v>
      </c>
      <c r="C6531">
        <f>_xlfn.STDEV.S(Desalination_Unit_Data!C6531:C6560)</f>
        <v>1.9076994797929173E-3</v>
      </c>
      <c r="D6531">
        <f>_xlfn.STDEV.S(Desalination_Unit_Data!D6531:D6560)</f>
        <v>1.1967923620825854E-3</v>
      </c>
      <c r="E6531">
        <f>_xlfn.STDEV.S(Desalination_Unit_Data!E6531:E6560)</f>
        <v>4.6252137300653685E-13</v>
      </c>
      <c r="F6531">
        <f>_xlfn.STDEV.S(Desalination_Unit_Data!F6531:F6560)</f>
        <v>0</v>
      </c>
      <c r="G6531">
        <f>_xlfn.STDEV.S(Desalination_Unit_Data!G6531:G6560)</f>
        <v>0.69894299661210457</v>
      </c>
      <c r="H6531">
        <f>_xlfn.STDEV.S(Desalination_Unit_Data!H6531:H6560)</f>
        <v>0.88871461473623181</v>
      </c>
      <c r="I6531">
        <f>_xlfn.STDEV.S(Desalination_Unit_Data!I6531:I6560)</f>
        <v>0</v>
      </c>
      <c r="J6531" s="2">
        <v>41983.67083333333</v>
      </c>
    </row>
    <row r="6532" spans="1:10" x14ac:dyDescent="0.25">
      <c r="A6532">
        <f>_xlfn.STDEV.S(Desalination_Unit_Data!A6532:A6561)</f>
        <v>1.4179164756484963E-3</v>
      </c>
      <c r="B6532">
        <f>_xlfn.STDEV.S(Desalination_Unit_Data!B6532:B6561)</f>
        <v>9.8677636594382037</v>
      </c>
      <c r="C6532">
        <f>_xlfn.STDEV.S(Desalination_Unit_Data!C6532:C6561)</f>
        <v>1.9245089910028307E-3</v>
      </c>
      <c r="D6532">
        <f>_xlfn.STDEV.S(Desalination_Unit_Data!D6532:D6561)</f>
        <v>1.2073377559053517E-3</v>
      </c>
      <c r="E6532">
        <f>_xlfn.STDEV.S(Desalination_Unit_Data!E6532:E6561)</f>
        <v>4.6252137300653685E-13</v>
      </c>
      <c r="F6532">
        <f>_xlfn.STDEV.S(Desalination_Unit_Data!F6532:F6561)</f>
        <v>0</v>
      </c>
      <c r="G6532">
        <f>_xlfn.STDEV.S(Desalination_Unit_Data!G6532:G6561)</f>
        <v>0.70311352293494545</v>
      </c>
      <c r="H6532">
        <f>_xlfn.STDEV.S(Desalination_Unit_Data!H6532:H6561)</f>
        <v>0.87146134193230851</v>
      </c>
      <c r="I6532">
        <f>_xlfn.STDEV.S(Desalination_Unit_Data!I6532:I6561)</f>
        <v>0</v>
      </c>
      <c r="J6532" s="2">
        <v>41983.67083333333</v>
      </c>
    </row>
    <row r="6533" spans="1:10" x14ac:dyDescent="0.25">
      <c r="A6533">
        <f>_xlfn.STDEV.S(Desalination_Unit_Data!A6533:A6562)</f>
        <v>1.420436820261307E-3</v>
      </c>
      <c r="B6533">
        <f>_xlfn.STDEV.S(Desalination_Unit_Data!B6533:B6562)</f>
        <v>9.1822167262041905</v>
      </c>
      <c r="C6533">
        <f>_xlfn.STDEV.S(Desalination_Unit_Data!C6533:C6562)</f>
        <v>1.9279297910019628E-3</v>
      </c>
      <c r="D6533">
        <f>_xlfn.STDEV.S(Desalination_Unit_Data!D6533:D6562)</f>
        <v>1.2094837637060261E-3</v>
      </c>
      <c r="E6533">
        <f>_xlfn.STDEV.S(Desalination_Unit_Data!E6533:E6562)</f>
        <v>4.6252137300653685E-13</v>
      </c>
      <c r="F6533">
        <f>_xlfn.STDEV.S(Desalination_Unit_Data!F6533:F6562)</f>
        <v>0</v>
      </c>
      <c r="G6533">
        <f>_xlfn.STDEV.S(Desalination_Unit_Data!G6533:G6562)</f>
        <v>0.70817891066540639</v>
      </c>
      <c r="H6533">
        <f>_xlfn.STDEV.S(Desalination_Unit_Data!H6533:H6562)</f>
        <v>0.84848311689345268</v>
      </c>
      <c r="I6533">
        <f>_xlfn.STDEV.S(Desalination_Unit_Data!I6533:I6562)</f>
        <v>0</v>
      </c>
      <c r="J6533" s="2">
        <v>41983.67083333333</v>
      </c>
    </row>
    <row r="6534" spans="1:10" x14ac:dyDescent="0.25">
      <c r="A6534">
        <f>_xlfn.STDEV.S(Desalination_Unit_Data!A6534:A6563)</f>
        <v>1.4541293883953913E-3</v>
      </c>
      <c r="B6534">
        <f>_xlfn.STDEV.S(Desalination_Unit_Data!B6534:B6563)</f>
        <v>9.0316820878384068</v>
      </c>
      <c r="C6534">
        <f>_xlfn.STDEV.S(Desalination_Unit_Data!C6534:C6563)</f>
        <v>1.9736600789878266E-3</v>
      </c>
      <c r="D6534">
        <f>_xlfn.STDEV.S(Desalination_Unit_Data!D6534:D6563)</f>
        <v>1.2381725806264034E-3</v>
      </c>
      <c r="E6534">
        <f>_xlfn.STDEV.S(Desalination_Unit_Data!E6534:E6563)</f>
        <v>4.6252137300653685E-13</v>
      </c>
      <c r="F6534">
        <f>_xlfn.STDEV.S(Desalination_Unit_Data!F6534:F6563)</f>
        <v>0</v>
      </c>
      <c r="G6534">
        <f>_xlfn.STDEV.S(Desalination_Unit_Data!G6534:G6563)</f>
        <v>0.71406923918535148</v>
      </c>
      <c r="H6534">
        <f>_xlfn.STDEV.S(Desalination_Unit_Data!H6534:H6563)</f>
        <v>0.81921117195357773</v>
      </c>
      <c r="I6534">
        <f>_xlfn.STDEV.S(Desalination_Unit_Data!I6534:I6563)</f>
        <v>0</v>
      </c>
      <c r="J6534" s="2">
        <v>41983.67083333333</v>
      </c>
    </row>
    <row r="6535" spans="1:10" x14ac:dyDescent="0.25">
      <c r="A6535">
        <f>_xlfn.STDEV.S(Desalination_Unit_Data!A6535:A6564)</f>
        <v>1.4729432436710562E-3</v>
      </c>
      <c r="B6535">
        <f>_xlfn.STDEV.S(Desalination_Unit_Data!B6535:B6564)</f>
        <v>8.9239750414303636</v>
      </c>
      <c r="C6535">
        <f>_xlfn.STDEV.S(Desalination_Unit_Data!C6535:C6564)</f>
        <v>1.9991956740089368E-3</v>
      </c>
      <c r="D6535">
        <f>_xlfn.STDEV.S(Desalination_Unit_Data!D6535:D6564)</f>
        <v>1.2541923469763492E-3</v>
      </c>
      <c r="E6535">
        <f>_xlfn.STDEV.S(Desalination_Unit_Data!E6535:E6564)</f>
        <v>4.6252137300653685E-13</v>
      </c>
      <c r="F6535">
        <f>_xlfn.STDEV.S(Desalination_Unit_Data!F6535:F6564)</f>
        <v>0</v>
      </c>
      <c r="G6535">
        <f>_xlfn.STDEV.S(Desalination_Unit_Data!G6535:G6564)</f>
        <v>0.72066519987196498</v>
      </c>
      <c r="H6535">
        <f>_xlfn.STDEV.S(Desalination_Unit_Data!H6535:H6564)</f>
        <v>0.78305661605148091</v>
      </c>
      <c r="I6535">
        <f>_xlfn.STDEV.S(Desalination_Unit_Data!I6535:I6564)</f>
        <v>0</v>
      </c>
      <c r="J6535" s="2">
        <v>41983.67083333333</v>
      </c>
    </row>
    <row r="6536" spans="1:10" x14ac:dyDescent="0.25">
      <c r="A6536">
        <f>_xlfn.STDEV.S(Desalination_Unit_Data!A6536:A6565)</f>
        <v>1.4997602511391637E-3</v>
      </c>
      <c r="B6536">
        <f>_xlfn.STDEV.S(Desalination_Unit_Data!B6536:B6565)</f>
        <v>7.7473982796395147</v>
      </c>
      <c r="C6536">
        <f>_xlfn.STDEV.S(Desalination_Unit_Data!C6536:C6565)</f>
        <v>2.0355938660203015E-3</v>
      </c>
      <c r="D6536">
        <f>_xlfn.STDEV.S(Desalination_Unit_Data!D6536:D6565)</f>
        <v>1.2770266547523724E-3</v>
      </c>
      <c r="E6536">
        <f>_xlfn.STDEV.S(Desalination_Unit_Data!E6536:E6565)</f>
        <v>4.6252137300653685E-13</v>
      </c>
      <c r="F6536">
        <f>_xlfn.STDEV.S(Desalination_Unit_Data!F6536:F6565)</f>
        <v>0</v>
      </c>
      <c r="G6536">
        <f>_xlfn.STDEV.S(Desalination_Unit_Data!G6536:G6565)</f>
        <v>0.72798088023806495</v>
      </c>
      <c r="H6536">
        <f>_xlfn.STDEV.S(Desalination_Unit_Data!H6536:H6565)</f>
        <v>0.73897393402832268</v>
      </c>
      <c r="I6536">
        <f>_xlfn.STDEV.S(Desalination_Unit_Data!I6536:I6565)</f>
        <v>0</v>
      </c>
      <c r="J6536" s="2">
        <v>41983.67083333333</v>
      </c>
    </row>
    <row r="6537" spans="1:10" x14ac:dyDescent="0.25">
      <c r="A6537">
        <f>_xlfn.STDEV.S(Desalination_Unit_Data!A6537:A6566)</f>
        <v>1.5134749025044738E-3</v>
      </c>
      <c r="B6537">
        <f>_xlfn.STDEV.S(Desalination_Unit_Data!B6537:B6566)</f>
        <v>5.919235725367316</v>
      </c>
      <c r="C6537">
        <f>_xlfn.STDEV.S(Desalination_Unit_Data!C6537:C6566)</f>
        <v>2.0542084724475785E-3</v>
      </c>
      <c r="D6537">
        <f>_xlfn.STDEV.S(Desalination_Unit_Data!D6537:D6566)</f>
        <v>1.2887044892360157E-3</v>
      </c>
      <c r="E6537">
        <f>_xlfn.STDEV.S(Desalination_Unit_Data!E6537:E6566)</f>
        <v>4.6252137300653685E-13</v>
      </c>
      <c r="F6537">
        <f>_xlfn.STDEV.S(Desalination_Unit_Data!F6537:F6566)</f>
        <v>0</v>
      </c>
      <c r="G6537">
        <f>_xlfn.STDEV.S(Desalination_Unit_Data!G6537:G6566)</f>
        <v>0.7358969605426644</v>
      </c>
      <c r="H6537">
        <f>_xlfn.STDEV.S(Desalination_Unit_Data!H6537:H6566)</f>
        <v>0.68548532309800847</v>
      </c>
      <c r="I6537">
        <f>_xlfn.STDEV.S(Desalination_Unit_Data!I6537:I6566)</f>
        <v>0</v>
      </c>
      <c r="J6537" s="2">
        <v>41983.67083333333</v>
      </c>
    </row>
    <row r="6538" spans="1:10" x14ac:dyDescent="0.25">
      <c r="A6538">
        <f>_xlfn.STDEV.S(Desalination_Unit_Data!A6538:A6567)</f>
        <v>1.5367396201698858E-3</v>
      </c>
      <c r="B6538">
        <f>_xlfn.STDEV.S(Desalination_Unit_Data!B6538:B6567)</f>
        <v>4.1806235592694332</v>
      </c>
      <c r="C6538">
        <f>_xlfn.STDEV.S(Desalination_Unit_Data!C6538:C6567)</f>
        <v>2.0857852278642602E-3</v>
      </c>
      <c r="D6538">
        <f>_xlfn.STDEV.S(Desalination_Unit_Data!D6538:D6567)</f>
        <v>1.3085140826555833E-3</v>
      </c>
      <c r="E6538">
        <f>_xlfn.STDEV.S(Desalination_Unit_Data!E6538:E6567)</f>
        <v>4.6252137300653685E-13</v>
      </c>
      <c r="F6538">
        <f>_xlfn.STDEV.S(Desalination_Unit_Data!F6538:F6567)</f>
        <v>0</v>
      </c>
      <c r="G6538">
        <f>_xlfn.STDEV.S(Desalination_Unit_Data!G6538:G6567)</f>
        <v>0.74428944836802946</v>
      </c>
      <c r="H6538">
        <f>_xlfn.STDEV.S(Desalination_Unit_Data!H6538:H6567)</f>
        <v>0.62013482732891212</v>
      </c>
      <c r="I6538">
        <f>_xlfn.STDEV.S(Desalination_Unit_Data!I6538:I6567)</f>
        <v>0</v>
      </c>
      <c r="J6538" s="2">
        <v>41983.67083333333</v>
      </c>
    </row>
    <row r="6539" spans="1:10" x14ac:dyDescent="0.25">
      <c r="A6539">
        <f>_xlfn.STDEV.S(Desalination_Unit_Data!A6539:A6568)</f>
        <v>1.5407634643498076E-3</v>
      </c>
      <c r="B6539">
        <f>_xlfn.STDEV.S(Desalination_Unit_Data!B6539:B6568)</f>
        <v>4.2972110305980058</v>
      </c>
      <c r="C6539">
        <f>_xlfn.STDEV.S(Desalination_Unit_Data!C6539:C6568)</f>
        <v>2.0912467029385075E-3</v>
      </c>
      <c r="D6539">
        <f>_xlfn.STDEV.S(Desalination_Unit_Data!D6539:D6568)</f>
        <v>1.3119403597349174E-3</v>
      </c>
      <c r="E6539">
        <f>_xlfn.STDEV.S(Desalination_Unit_Data!E6539:E6568)</f>
        <v>4.6252137300653685E-13</v>
      </c>
      <c r="F6539">
        <f>_xlfn.STDEV.S(Desalination_Unit_Data!F6539:F6568)</f>
        <v>0</v>
      </c>
      <c r="G6539">
        <f>_xlfn.STDEV.S(Desalination_Unit_Data!G6539:G6568)</f>
        <v>0.7531513189872725</v>
      </c>
      <c r="H6539">
        <f>_xlfn.STDEV.S(Desalination_Unit_Data!H6539:H6568)</f>
        <v>0.53868555183324673</v>
      </c>
      <c r="I6539">
        <f>_xlfn.STDEV.S(Desalination_Unit_Data!I6539:I6568)</f>
        <v>0</v>
      </c>
      <c r="J6539" s="2">
        <v>41983.671527777777</v>
      </c>
    </row>
    <row r="6540" spans="1:10" x14ac:dyDescent="0.25">
      <c r="A6540">
        <f>_xlfn.STDEV.S(Desalination_Unit_Data!A6540:A6569)</f>
        <v>1.567228829451453E-3</v>
      </c>
      <c r="B6540">
        <f>_xlfn.STDEV.S(Desalination_Unit_Data!B6540:B6569)</f>
        <v>4.1645656826271882</v>
      </c>
      <c r="C6540">
        <f>_xlfn.STDEV.S(Desalination_Unit_Data!C6540:C6569)</f>
        <v>2.1271675677650859E-3</v>
      </c>
      <c r="D6540">
        <f>_xlfn.STDEV.S(Desalination_Unit_Data!D6540:D6569)</f>
        <v>1.3344752727399659E-3</v>
      </c>
      <c r="E6540">
        <f>_xlfn.STDEV.S(Desalination_Unit_Data!E6540:E6569)</f>
        <v>4.6252137300653685E-13</v>
      </c>
      <c r="F6540">
        <f>_xlfn.STDEV.S(Desalination_Unit_Data!F6540:F6569)</f>
        <v>0</v>
      </c>
      <c r="G6540">
        <f>_xlfn.STDEV.S(Desalination_Unit_Data!G6540:G6569)</f>
        <v>0.76237650731022477</v>
      </c>
      <c r="H6540">
        <f>_xlfn.STDEV.S(Desalination_Unit_Data!H6540:H6569)</f>
        <v>0.43208382172849025</v>
      </c>
      <c r="I6540">
        <f>_xlfn.STDEV.S(Desalination_Unit_Data!I6540:I6569)</f>
        <v>0</v>
      </c>
      <c r="J6540" s="2">
        <v>41983.671527777777</v>
      </c>
    </row>
    <row r="6541" spans="1:10" x14ac:dyDescent="0.25">
      <c r="A6541">
        <f>_xlfn.STDEV.S(Desalination_Unit_Data!A6541:A6570)</f>
        <v>1.5842066336930918E-3</v>
      </c>
      <c r="B6541">
        <f>_xlfn.STDEV.S(Desalination_Unit_Data!B6541:B6570)</f>
        <v>4.0550936771540833</v>
      </c>
      <c r="C6541">
        <f>_xlfn.STDEV.S(Desalination_Unit_Data!C6541:C6570)</f>
        <v>2.1502111525397672E-3</v>
      </c>
      <c r="D6541">
        <f>_xlfn.STDEV.S(Desalination_Unit_Data!D6541:D6570)</f>
        <v>1.3489316393110197E-3</v>
      </c>
      <c r="E6541">
        <f>_xlfn.STDEV.S(Desalination_Unit_Data!E6541:E6570)</f>
        <v>4.6252137300653685E-13</v>
      </c>
      <c r="F6541">
        <f>_xlfn.STDEV.S(Desalination_Unit_Data!F6541:F6570)</f>
        <v>0</v>
      </c>
      <c r="G6541">
        <f>_xlfn.STDEV.S(Desalination_Unit_Data!G6541:G6570)</f>
        <v>0.77280984073731163</v>
      </c>
      <c r="H6541">
        <f>_xlfn.STDEV.S(Desalination_Unit_Data!H6541:H6570)</f>
        <v>0.27235686770019202</v>
      </c>
      <c r="I6541">
        <f>_xlfn.STDEV.S(Desalination_Unit_Data!I6541:I6570)</f>
        <v>0</v>
      </c>
      <c r="J6541" s="2">
        <v>41983.671527777777</v>
      </c>
    </row>
    <row r="6542" spans="1:10" x14ac:dyDescent="0.25">
      <c r="A6542">
        <f>_xlfn.STDEV.S(Desalination_Unit_Data!A6542:A6571)</f>
        <v>1.6397466467289676E-3</v>
      </c>
      <c r="B6542">
        <f>_xlfn.STDEV.S(Desalination_Unit_Data!B6542:B6571)</f>
        <v>4.1082804443556631</v>
      </c>
      <c r="C6542">
        <f>_xlfn.STDEV.S(Desalination_Unit_Data!C6542:C6571)</f>
        <v>2.2255944887030902E-3</v>
      </c>
      <c r="D6542">
        <f>_xlfn.STDEV.S(Desalination_Unit_Data!D6542:D6571)</f>
        <v>1.3962232039630969E-3</v>
      </c>
      <c r="E6542">
        <f>_xlfn.STDEV.S(Desalination_Unit_Data!E6542:E6571)</f>
        <v>4.6252137300653685E-13</v>
      </c>
      <c r="F6542">
        <f>_xlfn.STDEV.S(Desalination_Unit_Data!F6542:F6571)</f>
        <v>0</v>
      </c>
      <c r="G6542">
        <f>_xlfn.STDEV.S(Desalination_Unit_Data!G6542:G6571)</f>
        <v>0.78571781855404244</v>
      </c>
      <c r="H6542">
        <f>_xlfn.STDEV.S(Desalination_Unit_Data!H6542:H6571)</f>
        <v>0.25294578517974142</v>
      </c>
      <c r="I6542">
        <f>_xlfn.STDEV.S(Desalination_Unit_Data!I6542:I6571)</f>
        <v>0</v>
      </c>
      <c r="J6542" s="2">
        <v>41983.671527777777</v>
      </c>
    </row>
    <row r="6543" spans="1:10" x14ac:dyDescent="0.25">
      <c r="A6543">
        <f>_xlfn.STDEV.S(Desalination_Unit_Data!A6543:A6572)</f>
        <v>1.6981705727551141E-3</v>
      </c>
      <c r="B6543">
        <f>_xlfn.STDEV.S(Desalination_Unit_Data!B6543:B6572)</f>
        <v>4.0997838461084095</v>
      </c>
      <c r="C6543">
        <f>_xlfn.STDEV.S(Desalination_Unit_Data!C6543:C6572)</f>
        <v>2.3048920700878927E-3</v>
      </c>
      <c r="D6543">
        <f>_xlfn.STDEV.S(Desalination_Unit_Data!D6543:D6572)</f>
        <v>1.4459704508176731E-3</v>
      </c>
      <c r="E6543">
        <f>_xlfn.STDEV.S(Desalination_Unit_Data!E6543:E6572)</f>
        <v>4.6252137300653685E-13</v>
      </c>
      <c r="F6543">
        <f>_xlfn.STDEV.S(Desalination_Unit_Data!F6543:F6572)</f>
        <v>0</v>
      </c>
      <c r="G6543">
        <f>_xlfn.STDEV.S(Desalination_Unit_Data!G6543:G6572)</f>
        <v>0.79672588042466619</v>
      </c>
      <c r="H6543">
        <f>_xlfn.STDEV.S(Desalination_Unit_Data!H6543:H6572)</f>
        <v>0.252589331175127</v>
      </c>
      <c r="I6543">
        <f>_xlfn.STDEV.S(Desalination_Unit_Data!I6543:I6572)</f>
        <v>0</v>
      </c>
      <c r="J6543" s="2">
        <v>41983.671527777777</v>
      </c>
    </row>
    <row r="6544" spans="1:10" x14ac:dyDescent="0.25">
      <c r="A6544">
        <f>_xlfn.STDEV.S(Desalination_Unit_Data!A6544:A6573)</f>
        <v>1.7507515469827159E-3</v>
      </c>
      <c r="B6544">
        <f>_xlfn.STDEV.S(Desalination_Unit_Data!B6544:B6573)</f>
        <v>4.1652125670469982</v>
      </c>
      <c r="C6544">
        <f>_xlfn.STDEV.S(Desalination_Unit_Data!C6544:C6573)</f>
        <v>2.3762591523342849E-3</v>
      </c>
      <c r="D6544">
        <f>_xlfn.STDEV.S(Desalination_Unit_Data!D6544:D6573)</f>
        <v>1.490742482710126E-3</v>
      </c>
      <c r="E6544">
        <f>_xlfn.STDEV.S(Desalination_Unit_Data!E6544:E6573)</f>
        <v>4.6252137300653685E-13</v>
      </c>
      <c r="F6544">
        <f>_xlfn.STDEV.S(Desalination_Unit_Data!F6544:F6573)</f>
        <v>0</v>
      </c>
      <c r="G6544">
        <f>_xlfn.STDEV.S(Desalination_Unit_Data!G6544:G6573)</f>
        <v>0.80414526800830222</v>
      </c>
      <c r="H6544">
        <f>_xlfn.STDEV.S(Desalination_Unit_Data!H6544:H6573)</f>
        <v>0.25273489357123691</v>
      </c>
      <c r="I6544">
        <f>_xlfn.STDEV.S(Desalination_Unit_Data!I6544:I6573)</f>
        <v>0</v>
      </c>
      <c r="J6544" s="2">
        <v>41983.672222222223</v>
      </c>
    </row>
    <row r="6545" spans="1:10" x14ac:dyDescent="0.25">
      <c r="A6545">
        <f>_xlfn.STDEV.S(Desalination_Unit_Data!A6545:A6574)</f>
        <v>1.796927024967955E-3</v>
      </c>
      <c r="B6545">
        <f>_xlfn.STDEV.S(Desalination_Unit_Data!B6545:B6574)</f>
        <v>4.1223454151087919</v>
      </c>
      <c r="C6545">
        <f>_xlfn.STDEV.S(Desalination_Unit_Data!C6545:C6574)</f>
        <v>2.4389322060464611E-3</v>
      </c>
      <c r="D6545">
        <f>_xlfn.STDEV.S(Desalination_Unit_Data!D6545:D6574)</f>
        <v>1.5300603600344484E-3</v>
      </c>
      <c r="E6545">
        <f>_xlfn.STDEV.S(Desalination_Unit_Data!E6545:E6574)</f>
        <v>4.6252137300653685E-13</v>
      </c>
      <c r="F6545">
        <f>_xlfn.STDEV.S(Desalination_Unit_Data!F6545:F6574)</f>
        <v>0</v>
      </c>
      <c r="G6545">
        <f>_xlfn.STDEV.S(Desalination_Unit_Data!G6545:G6574)</f>
        <v>0.80759568650952618</v>
      </c>
      <c r="H6545">
        <f>_xlfn.STDEV.S(Desalination_Unit_Data!H6545:H6574)</f>
        <v>0.25312401760179781</v>
      </c>
      <c r="I6545">
        <f>_xlfn.STDEV.S(Desalination_Unit_Data!I6545:I6574)</f>
        <v>0</v>
      </c>
      <c r="J6545" s="2">
        <v>41983.672222222223</v>
      </c>
    </row>
    <row r="6546" spans="1:10" x14ac:dyDescent="0.25">
      <c r="A6546">
        <f>_xlfn.STDEV.S(Desalination_Unit_Data!A6546:A6575)</f>
        <v>1.8401076478487509E-3</v>
      </c>
      <c r="B6546">
        <f>_xlfn.STDEV.S(Desalination_Unit_Data!B6546:B6575)</f>
        <v>4.1641535692870733</v>
      </c>
      <c r="C6546">
        <f>_xlfn.STDEV.S(Desalination_Unit_Data!C6546:C6575)</f>
        <v>2.4975403400122006E-3</v>
      </c>
      <c r="D6546">
        <f>_xlfn.STDEV.S(Desalination_Unit_Data!D6546:D6575)</f>
        <v>1.5668281002479501E-3</v>
      </c>
      <c r="E6546">
        <f>_xlfn.STDEV.S(Desalination_Unit_Data!E6546:E6575)</f>
        <v>4.6252137300653685E-13</v>
      </c>
      <c r="F6546">
        <f>_xlfn.STDEV.S(Desalination_Unit_Data!F6546:F6575)</f>
        <v>0</v>
      </c>
      <c r="G6546">
        <f>_xlfn.STDEV.S(Desalination_Unit_Data!G6546:G6575)</f>
        <v>0.80527952870990194</v>
      </c>
      <c r="H6546">
        <f>_xlfn.STDEV.S(Desalination_Unit_Data!H6546:H6575)</f>
        <v>0.25372389848386301</v>
      </c>
      <c r="I6546">
        <f>_xlfn.STDEV.S(Desalination_Unit_Data!I6546:I6575)</f>
        <v>0</v>
      </c>
      <c r="J6546" s="2">
        <v>41983.672222222223</v>
      </c>
    </row>
    <row r="6547" spans="1:10" x14ac:dyDescent="0.25">
      <c r="A6547">
        <f>_xlfn.STDEV.S(Desalination_Unit_Data!A6547:A6576)</f>
        <v>1.8832287761667409E-3</v>
      </c>
      <c r="B6547">
        <f>_xlfn.STDEV.S(Desalination_Unit_Data!B6547:B6576)</f>
        <v>4.1463506348735439</v>
      </c>
      <c r="C6547">
        <f>_xlfn.STDEV.S(Desalination_Unit_Data!C6547:C6576)</f>
        <v>2.556067780065013E-3</v>
      </c>
      <c r="D6547">
        <f>_xlfn.STDEV.S(Desalination_Unit_Data!D6547:D6576)</f>
        <v>1.6035451514782929E-3</v>
      </c>
      <c r="E6547">
        <f>_xlfn.STDEV.S(Desalination_Unit_Data!E6547:E6576)</f>
        <v>4.6252137300653685E-13</v>
      </c>
      <c r="F6547">
        <f>_xlfn.STDEV.S(Desalination_Unit_Data!F6547:F6576)</f>
        <v>0</v>
      </c>
      <c r="G6547">
        <f>_xlfn.STDEV.S(Desalination_Unit_Data!G6547:G6576)</f>
        <v>0.79456380173435792</v>
      </c>
      <c r="H6547">
        <f>_xlfn.STDEV.S(Desalination_Unit_Data!H6547:H6576)</f>
        <v>0.25442690930225814</v>
      </c>
      <c r="I6547">
        <f>_xlfn.STDEV.S(Desalination_Unit_Data!I6547:I6576)</f>
        <v>0</v>
      </c>
      <c r="J6547" s="2">
        <v>41983.672222222223</v>
      </c>
    </row>
    <row r="6548" spans="1:10" x14ac:dyDescent="0.25">
      <c r="A6548">
        <f>_xlfn.STDEV.S(Desalination_Unit_Data!A6548:A6577)</f>
        <v>1.9544106410031817E-3</v>
      </c>
      <c r="B6548">
        <f>_xlfn.STDEV.S(Desalination_Unit_Data!B6548:B6577)</f>
        <v>4.1935496802348817</v>
      </c>
      <c r="C6548">
        <f>_xlfn.STDEV.S(Desalination_Unit_Data!C6548:C6577)</f>
        <v>2.6526814424601983E-3</v>
      </c>
      <c r="D6548">
        <f>_xlfn.STDEV.S(Desalination_Unit_Data!D6548:D6577)</f>
        <v>1.6641556291911988E-3</v>
      </c>
      <c r="E6548">
        <f>_xlfn.STDEV.S(Desalination_Unit_Data!E6548:E6577)</f>
        <v>4.6252137300653685E-13</v>
      </c>
      <c r="F6548">
        <f>_xlfn.STDEV.S(Desalination_Unit_Data!F6548:F6577)</f>
        <v>0</v>
      </c>
      <c r="G6548">
        <f>_xlfn.STDEV.S(Desalination_Unit_Data!G6548:G6577)</f>
        <v>0.77934269435967907</v>
      </c>
      <c r="H6548">
        <f>_xlfn.STDEV.S(Desalination_Unit_Data!H6548:H6577)</f>
        <v>0.25074293324116331</v>
      </c>
      <c r="I6548">
        <f>_xlfn.STDEV.S(Desalination_Unit_Data!I6548:I6577)</f>
        <v>0</v>
      </c>
      <c r="J6548" s="2">
        <v>41983.672222222223</v>
      </c>
    </row>
    <row r="6549" spans="1:10" x14ac:dyDescent="0.25">
      <c r="A6549">
        <f>_xlfn.STDEV.S(Desalination_Unit_Data!A6549:A6578)</f>
        <v>2.0080770571378305E-3</v>
      </c>
      <c r="B6549">
        <f>_xlfn.STDEV.S(Desalination_Unit_Data!B6549:B6578)</f>
        <v>4.2496031498022173</v>
      </c>
      <c r="C6549">
        <f>_xlfn.STDEV.S(Desalination_Unit_Data!C6549:C6578)</f>
        <v>2.7255218093359505E-3</v>
      </c>
      <c r="D6549">
        <f>_xlfn.STDEV.S(Desalination_Unit_Data!D6549:D6578)</f>
        <v>1.709851899270786E-3</v>
      </c>
      <c r="E6549">
        <f>_xlfn.STDEV.S(Desalination_Unit_Data!E6549:E6578)</f>
        <v>4.6252137300653685E-13</v>
      </c>
      <c r="F6549">
        <f>_xlfn.STDEV.S(Desalination_Unit_Data!F6549:F6578)</f>
        <v>0</v>
      </c>
      <c r="G6549">
        <f>_xlfn.STDEV.S(Desalination_Unit_Data!G6549:G6578)</f>
        <v>0.75903024951355846</v>
      </c>
      <c r="H6549">
        <f>_xlfn.STDEV.S(Desalination_Unit_Data!H6549:H6578)</f>
        <v>0.21521875563548362</v>
      </c>
      <c r="I6549">
        <f>_xlfn.STDEV.S(Desalination_Unit_Data!I6549:I6578)</f>
        <v>0</v>
      </c>
      <c r="J6549" s="2">
        <v>41983.672222222223</v>
      </c>
    </row>
    <row r="6550" spans="1:10" x14ac:dyDescent="0.25">
      <c r="A6550">
        <f>_xlfn.STDEV.S(Desalination_Unit_Data!A6550:A6579)</f>
        <v>2.0452669942857583E-3</v>
      </c>
      <c r="B6550">
        <f>_xlfn.STDEV.S(Desalination_Unit_Data!B6550:B6579)</f>
        <v>4.3667349497641821</v>
      </c>
      <c r="C6550">
        <f>_xlfn.STDEV.S(Desalination_Unit_Data!C6550:C6579)</f>
        <v>2.7759989746973623E-3</v>
      </c>
      <c r="D6550">
        <f>_xlfn.STDEV.S(Desalination_Unit_Data!D6550:D6579)</f>
        <v>1.7415186891177425E-3</v>
      </c>
      <c r="E6550">
        <f>_xlfn.STDEV.S(Desalination_Unit_Data!E6550:E6579)</f>
        <v>4.6252137300653685E-13</v>
      </c>
      <c r="F6550">
        <f>_xlfn.STDEV.S(Desalination_Unit_Data!F6550:F6579)</f>
        <v>0</v>
      </c>
      <c r="G6550">
        <f>_xlfn.STDEV.S(Desalination_Unit_Data!G6550:G6579)</f>
        <v>0.73302541766174212</v>
      </c>
      <c r="H6550">
        <f>_xlfn.STDEV.S(Desalination_Unit_Data!H6550:H6579)</f>
        <v>0.16501458448782816</v>
      </c>
      <c r="I6550">
        <f>_xlfn.STDEV.S(Desalination_Unit_Data!I6550:I6579)</f>
        <v>0</v>
      </c>
      <c r="J6550" s="2">
        <v>41983.672222222223</v>
      </c>
    </row>
    <row r="6551" spans="1:10" x14ac:dyDescent="0.25">
      <c r="A6551">
        <f>_xlfn.STDEV.S(Desalination_Unit_Data!A6551:A6580)</f>
        <v>2.066827046836227E-3</v>
      </c>
      <c r="B6551">
        <f>_xlfn.STDEV.S(Desalination_Unit_Data!B6551:B6580)</f>
        <v>4.5545661224362899</v>
      </c>
      <c r="C6551">
        <f>_xlfn.STDEV.S(Desalination_Unit_Data!C6551:C6580)</f>
        <v>2.8052620259847384E-3</v>
      </c>
      <c r="D6551">
        <f>_xlfn.STDEV.S(Desalination_Unit_Data!D6551:D6580)</f>
        <v>1.7598768163849779E-3</v>
      </c>
      <c r="E6551">
        <f>_xlfn.STDEV.S(Desalination_Unit_Data!E6551:E6580)</f>
        <v>4.6252137300653685E-13</v>
      </c>
      <c r="F6551">
        <f>_xlfn.STDEV.S(Desalination_Unit_Data!F6551:F6580)</f>
        <v>0</v>
      </c>
      <c r="G6551">
        <f>_xlfn.STDEV.S(Desalination_Unit_Data!G6551:G6580)</f>
        <v>0.70051954850220421</v>
      </c>
      <c r="H6551">
        <f>_xlfn.STDEV.S(Desalination_Unit_Data!H6551:H6580)</f>
        <v>9.8283949128550804E-2</v>
      </c>
      <c r="I6551">
        <f>_xlfn.STDEV.S(Desalination_Unit_Data!I6551:I6580)</f>
        <v>0</v>
      </c>
      <c r="J6551" s="2">
        <v>41983.672222222223</v>
      </c>
    </row>
    <row r="6552" spans="1:10" x14ac:dyDescent="0.25">
      <c r="A6552">
        <f>_xlfn.STDEV.S(Desalination_Unit_Data!A6552:A6581)</f>
        <v>2.0787143202010369E-3</v>
      </c>
      <c r="B6552">
        <f>_xlfn.STDEV.S(Desalination_Unit_Data!B6552:B6581)</f>
        <v>4.923771229668584</v>
      </c>
      <c r="C6552">
        <f>_xlfn.STDEV.S(Desalination_Unit_Data!C6552:C6581)</f>
        <v>2.8213964052462431E-3</v>
      </c>
      <c r="D6552">
        <f>_xlfn.STDEV.S(Desalination_Unit_Data!D6552:D6581)</f>
        <v>1.7699986570245492E-3</v>
      </c>
      <c r="E6552">
        <f>_xlfn.STDEV.S(Desalination_Unit_Data!E6552:E6581)</f>
        <v>4.6252137300653685E-13</v>
      </c>
      <c r="F6552">
        <f>_xlfn.STDEV.S(Desalination_Unit_Data!F6552:F6581)</f>
        <v>0</v>
      </c>
      <c r="G6552">
        <f>_xlfn.STDEV.S(Desalination_Unit_Data!G6552:G6581)</f>
        <v>0.6582023920676584</v>
      </c>
      <c r="H6552">
        <f>_xlfn.STDEV.S(Desalination_Unit_Data!H6552:H6581)</f>
        <v>0.12934553122390696</v>
      </c>
      <c r="I6552">
        <f>_xlfn.STDEV.S(Desalination_Unit_Data!I6552:I6581)</f>
        <v>0</v>
      </c>
      <c r="J6552" s="2">
        <v>41983.672222222223</v>
      </c>
    </row>
    <row r="6553" spans="1:10" x14ac:dyDescent="0.25">
      <c r="A6553">
        <f>_xlfn.STDEV.S(Desalination_Unit_Data!A6553:A6582)</f>
        <v>2.0757393198743653E-3</v>
      </c>
      <c r="B6553">
        <f>_xlfn.STDEV.S(Desalination_Unit_Data!B6553:B6582)</f>
        <v>5.3615455505123455</v>
      </c>
      <c r="C6553">
        <f>_xlfn.STDEV.S(Desalination_Unit_Data!C6553:C6582)</f>
        <v>2.8173584655867426E-3</v>
      </c>
      <c r="D6553">
        <f>_xlfn.STDEV.S(Desalination_Unit_Data!D6553:D6582)</f>
        <v>1.767465491866668E-3</v>
      </c>
      <c r="E6553">
        <f>_xlfn.STDEV.S(Desalination_Unit_Data!E6553:E6582)</f>
        <v>4.6252137300653685E-13</v>
      </c>
      <c r="F6553">
        <f>_xlfn.STDEV.S(Desalination_Unit_Data!F6553:F6582)</f>
        <v>0</v>
      </c>
      <c r="G6553">
        <f>_xlfn.STDEV.S(Desalination_Unit_Data!G6553:G6582)</f>
        <v>0.60584109921738527</v>
      </c>
      <c r="H6553">
        <f>_xlfn.STDEV.S(Desalination_Unit_Data!H6553:H6582)</f>
        <v>0.27830060993522077</v>
      </c>
      <c r="I6553">
        <f>_xlfn.STDEV.S(Desalination_Unit_Data!I6553:I6582)</f>
        <v>0</v>
      </c>
      <c r="J6553" s="2">
        <v>41983.672222222223</v>
      </c>
    </row>
    <row r="6554" spans="1:10" x14ac:dyDescent="0.25">
      <c r="A6554">
        <f>_xlfn.STDEV.S(Desalination_Unit_Data!A6554:A6583)</f>
        <v>2.0527904820661917E-3</v>
      </c>
      <c r="B6554">
        <f>_xlfn.STDEV.S(Desalination_Unit_Data!B6554:B6583)</f>
        <v>5.7404539298867236</v>
      </c>
      <c r="C6554">
        <f>_xlfn.STDEV.S(Desalination_Unit_Data!C6554:C6583)</f>
        <v>2.786210494204962E-3</v>
      </c>
      <c r="D6554">
        <f>_xlfn.STDEV.S(Desalination_Unit_Data!D6554:D6583)</f>
        <v>1.7479248530912817E-3</v>
      </c>
      <c r="E6554">
        <f>_xlfn.STDEV.S(Desalination_Unit_Data!E6554:E6583)</f>
        <v>4.6252137300653685E-13</v>
      </c>
      <c r="F6554">
        <f>_xlfn.STDEV.S(Desalination_Unit_Data!F6554:F6583)</f>
        <v>0</v>
      </c>
      <c r="G6554">
        <f>_xlfn.STDEV.S(Desalination_Unit_Data!G6554:G6583)</f>
        <v>0.54257929796795079</v>
      </c>
      <c r="H6554">
        <f>_xlfn.STDEV.S(Desalination_Unit_Data!H6554:H6583)</f>
        <v>0.36777510093233845</v>
      </c>
      <c r="I6554">
        <f>_xlfn.STDEV.S(Desalination_Unit_Data!I6554:I6583)</f>
        <v>0</v>
      </c>
      <c r="J6554" s="2">
        <v>41983.672222222223</v>
      </c>
    </row>
    <row r="6555" spans="1:10" x14ac:dyDescent="0.25">
      <c r="A6555">
        <f>_xlfn.STDEV.S(Desalination_Unit_Data!A6555:A6584)</f>
        <v>2.0172269434114904E-3</v>
      </c>
      <c r="B6555">
        <f>_xlfn.STDEV.S(Desalination_Unit_Data!B6555:B6584)</f>
        <v>5.9597053944682568</v>
      </c>
      <c r="C6555">
        <f>_xlfn.STDEV.S(Desalination_Unit_Data!C6555:C6584)</f>
        <v>2.737940795112304E-3</v>
      </c>
      <c r="D6555">
        <f>_xlfn.STDEV.S(Desalination_Unit_Data!D6555:D6584)</f>
        <v>1.7176429405517946E-3</v>
      </c>
      <c r="E6555">
        <f>_xlfn.STDEV.S(Desalination_Unit_Data!E6555:E6584)</f>
        <v>4.6252137300653685E-13</v>
      </c>
      <c r="F6555">
        <f>_xlfn.STDEV.S(Desalination_Unit_Data!F6555:F6584)</f>
        <v>0</v>
      </c>
      <c r="G6555">
        <f>_xlfn.STDEV.S(Desalination_Unit_Data!G6555:G6584)</f>
        <v>0.45792141464488434</v>
      </c>
      <c r="H6555">
        <f>_xlfn.STDEV.S(Desalination_Unit_Data!H6555:H6584)</f>
        <v>0.49780851822791622</v>
      </c>
      <c r="I6555">
        <f>_xlfn.STDEV.S(Desalination_Unit_Data!I6555:I6584)</f>
        <v>0</v>
      </c>
      <c r="J6555" s="2">
        <v>41983.672222222223</v>
      </c>
    </row>
    <row r="6556" spans="1:10" x14ac:dyDescent="0.25">
      <c r="A6556">
        <f>_xlfn.STDEV.S(Desalination_Unit_Data!A6556:A6585)</f>
        <v>1.985155697210003E-3</v>
      </c>
      <c r="B6556">
        <f>_xlfn.STDEV.S(Desalination_Unit_Data!B6556:B6585)</f>
        <v>5.7685663557859757</v>
      </c>
      <c r="C6556">
        <f>_xlfn.STDEV.S(Desalination_Unit_Data!C6556:C6585)</f>
        <v>2.6944111552934316E-3</v>
      </c>
      <c r="D6556">
        <f>_xlfn.STDEV.S(Desalination_Unit_Data!D6556:D6585)</f>
        <v>1.6903346647963056E-3</v>
      </c>
      <c r="E6556">
        <f>_xlfn.STDEV.S(Desalination_Unit_Data!E6556:E6585)</f>
        <v>4.6252137300653685E-13</v>
      </c>
      <c r="F6556">
        <f>_xlfn.STDEV.S(Desalination_Unit_Data!F6556:F6585)</f>
        <v>0</v>
      </c>
      <c r="G6556">
        <f>_xlfn.STDEV.S(Desalination_Unit_Data!G6556:G6585)</f>
        <v>0.33429333426398983</v>
      </c>
      <c r="H6556">
        <f>_xlfn.STDEV.S(Desalination_Unit_Data!H6556:H6585)</f>
        <v>0.58241822682017053</v>
      </c>
      <c r="I6556">
        <f>_xlfn.STDEV.S(Desalination_Unit_Data!I6556:I6585)</f>
        <v>0</v>
      </c>
      <c r="J6556" s="2">
        <v>41983.672222222223</v>
      </c>
    </row>
    <row r="6557" spans="1:10" x14ac:dyDescent="0.25">
      <c r="A6557">
        <f>_xlfn.STDEV.S(Desalination_Unit_Data!A6557:A6586)</f>
        <v>1.975285313476155E-3</v>
      </c>
      <c r="B6557">
        <f>_xlfn.STDEV.S(Desalination_Unit_Data!B6557:B6586)</f>
        <v>5.6252902122143107</v>
      </c>
      <c r="C6557">
        <f>_xlfn.STDEV.S(Desalination_Unit_Data!C6557:C6586)</f>
        <v>2.681014205515832E-3</v>
      </c>
      <c r="D6557">
        <f>_xlfn.STDEV.S(Desalination_Unit_Data!D6557:D6586)</f>
        <v>1.6819301336922093E-3</v>
      </c>
      <c r="E6557">
        <f>_xlfn.STDEV.S(Desalination_Unit_Data!E6557:E6586)</f>
        <v>4.6252137300653685E-13</v>
      </c>
      <c r="F6557">
        <f>_xlfn.STDEV.S(Desalination_Unit_Data!F6557:F6586)</f>
        <v>0</v>
      </c>
      <c r="G6557">
        <f>_xlfn.STDEV.S(Desalination_Unit_Data!G6557:G6586)</f>
        <v>5.7815171625817106E-14</v>
      </c>
      <c r="H6557">
        <f>_xlfn.STDEV.S(Desalination_Unit_Data!H6557:H6586)</f>
        <v>0.63462133517425046</v>
      </c>
      <c r="I6557">
        <f>_xlfn.STDEV.S(Desalination_Unit_Data!I6557:I6586)</f>
        <v>0</v>
      </c>
      <c r="J6557" s="2">
        <v>41983.672222222223</v>
      </c>
    </row>
    <row r="6558" spans="1:10" x14ac:dyDescent="0.25">
      <c r="A6558">
        <f>_xlfn.STDEV.S(Desalination_Unit_Data!A6558:A6587)</f>
        <v>1.9465818424270604E-3</v>
      </c>
      <c r="B6558">
        <f>_xlfn.STDEV.S(Desalination_Unit_Data!B6558:B6587)</f>
        <v>5.7375629353904838</v>
      </c>
      <c r="C6558">
        <f>_xlfn.STDEV.S(Desalination_Unit_Data!C6558:C6587)</f>
        <v>2.6420556368617803E-3</v>
      </c>
      <c r="D6558">
        <f>_xlfn.STDEV.S(Desalination_Unit_Data!D6558:D6587)</f>
        <v>1.6574895690637077E-3</v>
      </c>
      <c r="E6558">
        <f>_xlfn.STDEV.S(Desalination_Unit_Data!E6558:E6587)</f>
        <v>4.6252137300653685E-13</v>
      </c>
      <c r="F6558">
        <f>_xlfn.STDEV.S(Desalination_Unit_Data!F6558:F6587)</f>
        <v>0</v>
      </c>
      <c r="G6558">
        <f>_xlfn.STDEV.S(Desalination_Unit_Data!G6558:G6587)</f>
        <v>5.7815171625817106E-14</v>
      </c>
      <c r="H6558">
        <f>_xlfn.STDEV.S(Desalination_Unit_Data!H6558:H6587)</f>
        <v>0.67715531729119505</v>
      </c>
      <c r="I6558">
        <f>_xlfn.STDEV.S(Desalination_Unit_Data!I6558:I6587)</f>
        <v>0</v>
      </c>
      <c r="J6558" s="2">
        <v>41983.67291666667</v>
      </c>
    </row>
    <row r="6559" spans="1:10" x14ac:dyDescent="0.25">
      <c r="A6559">
        <f>_xlfn.STDEV.S(Desalination_Unit_Data!A6559:A6588)</f>
        <v>1.9277384926169525E-3</v>
      </c>
      <c r="B6559">
        <f>_xlfn.STDEV.S(Desalination_Unit_Data!B6559:B6588)</f>
        <v>5.8418378659914225</v>
      </c>
      <c r="C6559">
        <f>_xlfn.STDEV.S(Desalination_Unit_Data!C6559:C6588)</f>
        <v>2.6164799778435268E-3</v>
      </c>
      <c r="D6559">
        <f>_xlfn.STDEV.S(Desalination_Unit_Data!D6559:D6588)</f>
        <v>1.6414446898820763E-3</v>
      </c>
      <c r="E6559">
        <f>_xlfn.STDEV.S(Desalination_Unit_Data!E6559:E6588)</f>
        <v>4.6252137300653685E-13</v>
      </c>
      <c r="F6559">
        <f>_xlfn.STDEV.S(Desalination_Unit_Data!F6559:F6588)</f>
        <v>0</v>
      </c>
      <c r="G6559">
        <f>_xlfn.STDEV.S(Desalination_Unit_Data!G6559:G6588)</f>
        <v>5.7815171625817106E-14</v>
      </c>
      <c r="H6559">
        <f>_xlfn.STDEV.S(Desalination_Unit_Data!H6559:H6588)</f>
        <v>0.70880131098487242</v>
      </c>
      <c r="I6559">
        <f>_xlfn.STDEV.S(Desalination_Unit_Data!I6559:I6588)</f>
        <v>0</v>
      </c>
      <c r="J6559" s="2">
        <v>41983.67291666667</v>
      </c>
    </row>
    <row r="6560" spans="1:10" x14ac:dyDescent="0.25">
      <c r="A6560">
        <f>_xlfn.STDEV.S(Desalination_Unit_Data!A6560:A6589)</f>
        <v>1.8978861581962975E-3</v>
      </c>
      <c r="B6560">
        <f>_xlfn.STDEV.S(Desalination_Unit_Data!B6560:B6589)</f>
        <v>5.57897520233825</v>
      </c>
      <c r="C6560">
        <f>_xlfn.STDEV.S(Desalination_Unit_Data!C6560:C6589)</f>
        <v>2.5759619828309458E-3</v>
      </c>
      <c r="D6560">
        <f>_xlfn.STDEV.S(Desalination_Unit_Data!D6560:D6589)</f>
        <v>1.6160258227800517E-3</v>
      </c>
      <c r="E6560">
        <f>_xlfn.STDEV.S(Desalination_Unit_Data!E6560:E6589)</f>
        <v>4.6252137300653685E-13</v>
      </c>
      <c r="F6560">
        <f>_xlfn.STDEV.S(Desalination_Unit_Data!F6560:F6589)</f>
        <v>0</v>
      </c>
      <c r="G6560">
        <f>_xlfn.STDEV.S(Desalination_Unit_Data!G6560:G6589)</f>
        <v>5.7815171625817106E-14</v>
      </c>
      <c r="H6560">
        <f>_xlfn.STDEV.S(Desalination_Unit_Data!H6560:H6589)</f>
        <v>0.70419970242270857</v>
      </c>
      <c r="I6560">
        <f>_xlfn.STDEV.S(Desalination_Unit_Data!I6560:I6589)</f>
        <v>0</v>
      </c>
      <c r="J6560" s="2">
        <v>41983.67291666667</v>
      </c>
    </row>
    <row r="6561" spans="1:10" x14ac:dyDescent="0.25">
      <c r="A6561">
        <f>_xlfn.STDEV.S(Desalination_Unit_Data!A6561:A6590)</f>
        <v>1.86438444838794E-3</v>
      </c>
      <c r="B6561">
        <f>_xlfn.STDEV.S(Desalination_Unit_Data!B6561:B6590)</f>
        <v>5.6368833538619443</v>
      </c>
      <c r="C6561">
        <f>_xlfn.STDEV.S(Desalination_Unit_Data!C6561:C6590)</f>
        <v>2.5304907463639024E-3</v>
      </c>
      <c r="D6561">
        <f>_xlfn.STDEV.S(Desalination_Unit_Data!D6561:D6590)</f>
        <v>1.5874995299522757E-3</v>
      </c>
      <c r="E6561">
        <f>_xlfn.STDEV.S(Desalination_Unit_Data!E6561:E6590)</f>
        <v>4.6252137300653685E-13</v>
      </c>
      <c r="F6561">
        <f>_xlfn.STDEV.S(Desalination_Unit_Data!F6561:F6590)</f>
        <v>0</v>
      </c>
      <c r="G6561">
        <f>_xlfn.STDEV.S(Desalination_Unit_Data!G6561:G6590)</f>
        <v>5.7815171625817106E-14</v>
      </c>
      <c r="H6561">
        <f>_xlfn.STDEV.S(Desalination_Unit_Data!H6561:H6590)</f>
        <v>0.70256731072760115</v>
      </c>
      <c r="I6561">
        <f>_xlfn.STDEV.S(Desalination_Unit_Data!I6561:I6590)</f>
        <v>0</v>
      </c>
      <c r="J6561" s="2">
        <v>41983.67291666667</v>
      </c>
    </row>
    <row r="6562" spans="1:10" x14ac:dyDescent="0.25">
      <c r="A6562">
        <f>_xlfn.STDEV.S(Desalination_Unit_Data!A6562:A6591)</f>
        <v>1.8107826102540785E-3</v>
      </c>
      <c r="B6562">
        <f>_xlfn.STDEV.S(Desalination_Unit_Data!B6562:B6591)</f>
        <v>5.6271174826254304</v>
      </c>
      <c r="C6562">
        <f>_xlfn.STDEV.S(Desalination_Unit_Data!C6562:C6591)</f>
        <v>2.4577380981454385E-3</v>
      </c>
      <c r="D6562">
        <f>_xlfn.STDEV.S(Desalination_Unit_Data!D6562:D6591)</f>
        <v>1.5418582677988926E-3</v>
      </c>
      <c r="E6562">
        <f>_xlfn.STDEV.S(Desalination_Unit_Data!E6562:E6591)</f>
        <v>4.6252137300653685E-13</v>
      </c>
      <c r="F6562">
        <f>_xlfn.STDEV.S(Desalination_Unit_Data!F6562:F6591)</f>
        <v>0</v>
      </c>
      <c r="G6562">
        <f>_xlfn.STDEV.S(Desalination_Unit_Data!G6562:G6591)</f>
        <v>5.7815171625817106E-14</v>
      </c>
      <c r="H6562">
        <f>_xlfn.STDEV.S(Desalination_Unit_Data!H6562:H6591)</f>
        <v>0.70270497031918866</v>
      </c>
      <c r="I6562">
        <f>_xlfn.STDEV.S(Desalination_Unit_Data!I6562:I6591)</f>
        <v>0</v>
      </c>
      <c r="J6562" s="2">
        <v>41983.67291666667</v>
      </c>
    </row>
    <row r="6563" spans="1:10" x14ac:dyDescent="0.25">
      <c r="A6563">
        <f>_xlfn.STDEV.S(Desalination_Unit_Data!A6563:A6592)</f>
        <v>1.7543945597655478E-3</v>
      </c>
      <c r="B6563">
        <f>_xlfn.STDEV.S(Desalination_Unit_Data!B6563:B6592)</f>
        <v>5.4584316270542095</v>
      </c>
      <c r="C6563">
        <f>_xlfn.STDEV.S(Desalination_Unit_Data!C6563:C6592)</f>
        <v>2.3812037332294547E-3</v>
      </c>
      <c r="D6563">
        <f>_xlfn.STDEV.S(Desalination_Unit_Data!D6563:D6592)</f>
        <v>1.4938445309463737E-3</v>
      </c>
      <c r="E6563">
        <f>_xlfn.STDEV.S(Desalination_Unit_Data!E6563:E6592)</f>
        <v>4.6252137300653685E-13</v>
      </c>
      <c r="F6563">
        <f>_xlfn.STDEV.S(Desalination_Unit_Data!F6563:F6592)</f>
        <v>0</v>
      </c>
      <c r="G6563">
        <f>_xlfn.STDEV.S(Desalination_Unit_Data!G6563:G6592)</f>
        <v>5.7815171625817106E-14</v>
      </c>
      <c r="H6563">
        <f>_xlfn.STDEV.S(Desalination_Unit_Data!H6563:H6592)</f>
        <v>0.70284853701739525</v>
      </c>
      <c r="I6563">
        <f>_xlfn.STDEV.S(Desalination_Unit_Data!I6563:I6592)</f>
        <v>0</v>
      </c>
      <c r="J6563" s="2">
        <v>41983.673611111109</v>
      </c>
    </row>
    <row r="6564" spans="1:10" x14ac:dyDescent="0.25">
      <c r="A6564">
        <f>_xlfn.STDEV.S(Desalination_Unit_Data!A6564:A6593)</f>
        <v>1.7758134865643999E-3</v>
      </c>
      <c r="B6564">
        <f>_xlfn.STDEV.S(Desalination_Unit_Data!B6564:B6593)</f>
        <v>5.4823690732116352</v>
      </c>
      <c r="C6564">
        <f>_xlfn.STDEV.S(Desalination_Unit_Data!C6564:C6593)</f>
        <v>2.4102752264800954E-3</v>
      </c>
      <c r="D6564">
        <f>_xlfn.STDEV.S(Desalination_Unit_Data!D6564:D6593)</f>
        <v>1.5120825183713889E-3</v>
      </c>
      <c r="E6564">
        <f>_xlfn.STDEV.S(Desalination_Unit_Data!E6564:E6593)</f>
        <v>4.6252137300653685E-13</v>
      </c>
      <c r="F6564">
        <f>_xlfn.STDEV.S(Desalination_Unit_Data!F6564:F6593)</f>
        <v>0</v>
      </c>
      <c r="G6564">
        <f>_xlfn.STDEV.S(Desalination_Unit_Data!G6564:G6593)</f>
        <v>5.7815171625817106E-14</v>
      </c>
      <c r="H6564">
        <f>_xlfn.STDEV.S(Desalination_Unit_Data!H6564:H6593)</f>
        <v>0.70307693631225909</v>
      </c>
      <c r="I6564">
        <f>_xlfn.STDEV.S(Desalination_Unit_Data!I6564:I6593)</f>
        <v>0</v>
      </c>
      <c r="J6564" s="2">
        <v>41983.673611111109</v>
      </c>
    </row>
    <row r="6565" spans="1:10" x14ac:dyDescent="0.25">
      <c r="A6565">
        <f>_xlfn.STDEV.S(Desalination_Unit_Data!A6565:A6594)</f>
        <v>1.787213022227809E-3</v>
      </c>
      <c r="B6565">
        <f>_xlfn.STDEV.S(Desalination_Unit_Data!B6565:B6594)</f>
        <v>5.483418983835862</v>
      </c>
      <c r="C6565">
        <f>_xlfn.STDEV.S(Desalination_Unit_Data!C6565:C6594)</f>
        <v>2.4257475382352634E-3</v>
      </c>
      <c r="D6565">
        <f>_xlfn.STDEV.S(Desalination_Unit_Data!D6565:D6594)</f>
        <v>1.5217891096116593E-3</v>
      </c>
      <c r="E6565">
        <f>_xlfn.STDEV.S(Desalination_Unit_Data!E6565:E6594)</f>
        <v>4.6252137300653685E-13</v>
      </c>
      <c r="F6565">
        <f>_xlfn.STDEV.S(Desalination_Unit_Data!F6565:F6594)</f>
        <v>0</v>
      </c>
      <c r="G6565">
        <f>_xlfn.STDEV.S(Desalination_Unit_Data!G6565:G6594)</f>
        <v>5.7815171625817106E-14</v>
      </c>
      <c r="H6565">
        <f>_xlfn.STDEV.S(Desalination_Unit_Data!H6565:H6594)</f>
        <v>0.70331071839497938</v>
      </c>
      <c r="I6565">
        <f>_xlfn.STDEV.S(Desalination_Unit_Data!I6565:I6594)</f>
        <v>0</v>
      </c>
      <c r="J6565" s="2">
        <v>41983.673611111109</v>
      </c>
    </row>
    <row r="6566" spans="1:10" x14ac:dyDescent="0.25">
      <c r="A6566">
        <f>_xlfn.STDEV.S(Desalination_Unit_Data!A6566:A6595)</f>
        <v>1.8149040665631289E-3</v>
      </c>
      <c r="B6566">
        <f>_xlfn.STDEV.S(Desalination_Unit_Data!B6566:B6595)</f>
        <v>5.4882011442912058</v>
      </c>
      <c r="C6566">
        <f>_xlfn.STDEV.S(Desalination_Unit_Data!C6566:C6595)</f>
        <v>2.4633320241131103E-3</v>
      </c>
      <c r="D6566">
        <f>_xlfn.STDEV.S(Desalination_Unit_Data!D6566:D6595)</f>
        <v>1.5453676906227842E-3</v>
      </c>
      <c r="E6566">
        <f>_xlfn.STDEV.S(Desalination_Unit_Data!E6566:E6595)</f>
        <v>4.6252137300653685E-13</v>
      </c>
      <c r="F6566">
        <f>_xlfn.STDEV.S(Desalination_Unit_Data!F6566:F6595)</f>
        <v>0</v>
      </c>
      <c r="G6566">
        <f>_xlfn.STDEV.S(Desalination_Unit_Data!G6566:G6595)</f>
        <v>5.7815171625817106E-14</v>
      </c>
      <c r="H6566">
        <f>_xlfn.STDEV.S(Desalination_Unit_Data!H6566:H6595)</f>
        <v>0.70358883527808636</v>
      </c>
      <c r="I6566">
        <f>_xlfn.STDEV.S(Desalination_Unit_Data!I6566:I6595)</f>
        <v>0</v>
      </c>
      <c r="J6566" s="2">
        <v>41983.673611111109</v>
      </c>
    </row>
    <row r="6567" spans="1:10" x14ac:dyDescent="0.25">
      <c r="A6567">
        <f>_xlfn.STDEV.S(Desalination_Unit_Data!A6567:A6596)</f>
        <v>1.8358522494378159E-3</v>
      </c>
      <c r="B6567">
        <f>_xlfn.STDEV.S(Desalination_Unit_Data!B6567:B6596)</f>
        <v>5.4807458887752825</v>
      </c>
      <c r="C6567">
        <f>_xlfn.STDEV.S(Desalination_Unit_Data!C6567:C6596)</f>
        <v>2.4917645947527801E-3</v>
      </c>
      <c r="D6567">
        <f>_xlfn.STDEV.S(Desalination_Unit_Data!D6567:D6596)</f>
        <v>1.5632048497128742E-3</v>
      </c>
      <c r="E6567">
        <f>_xlfn.STDEV.S(Desalination_Unit_Data!E6567:E6596)</f>
        <v>4.6252137300653685E-13</v>
      </c>
      <c r="F6567">
        <f>_xlfn.STDEV.S(Desalination_Unit_Data!F6567:F6596)</f>
        <v>0</v>
      </c>
      <c r="G6567">
        <f>_xlfn.STDEV.S(Desalination_Unit_Data!G6567:G6596)</f>
        <v>5.7815171625817106E-14</v>
      </c>
      <c r="H6567">
        <f>_xlfn.STDEV.S(Desalination_Unit_Data!H6567:H6596)</f>
        <v>0.70387805615147647</v>
      </c>
      <c r="I6567">
        <f>_xlfn.STDEV.S(Desalination_Unit_Data!I6567:I6596)</f>
        <v>0</v>
      </c>
      <c r="J6567" s="2">
        <v>41983.673611111109</v>
      </c>
    </row>
    <row r="6568" spans="1:10" x14ac:dyDescent="0.25">
      <c r="A6568">
        <f>_xlfn.STDEV.S(Desalination_Unit_Data!A6568:A6597)</f>
        <v>1.8895065698886775E-3</v>
      </c>
      <c r="B6568">
        <f>_xlfn.STDEV.S(Desalination_Unit_Data!B6568:B6597)</f>
        <v>5.4811827498763348</v>
      </c>
      <c r="C6568">
        <f>_xlfn.STDEV.S(Desalination_Unit_Data!C6568:C6597)</f>
        <v>2.564588493741179E-3</v>
      </c>
      <c r="D6568">
        <f>_xlfn.STDEV.S(Desalination_Unit_Data!D6568:D6597)</f>
        <v>1.608890826866444E-3</v>
      </c>
      <c r="E6568">
        <f>_xlfn.STDEV.S(Desalination_Unit_Data!E6568:E6597)</f>
        <v>4.6252137300653685E-13</v>
      </c>
      <c r="F6568">
        <f>_xlfn.STDEV.S(Desalination_Unit_Data!F6568:F6597)</f>
        <v>0</v>
      </c>
      <c r="G6568">
        <f>_xlfn.STDEV.S(Desalination_Unit_Data!G6568:G6597)</f>
        <v>5.7815171625817106E-14</v>
      </c>
      <c r="H6568">
        <f>_xlfn.STDEV.S(Desalination_Unit_Data!H6568:H6597)</f>
        <v>0.70421694766296206</v>
      </c>
      <c r="I6568">
        <f>_xlfn.STDEV.S(Desalination_Unit_Data!I6568:I6597)</f>
        <v>0</v>
      </c>
      <c r="J6568" s="2">
        <v>41983.673611111109</v>
      </c>
    </row>
    <row r="6569" spans="1:10" x14ac:dyDescent="0.25">
      <c r="A6569">
        <f>_xlfn.STDEV.S(Desalination_Unit_Data!A6569:A6598)</f>
        <v>1.9425739372117051E-3</v>
      </c>
      <c r="B6569">
        <f>_xlfn.STDEV.S(Desalination_Unit_Data!B6569:B6598)</f>
        <v>5.4906673582378636</v>
      </c>
      <c r="C6569">
        <f>_xlfn.STDEV.S(Desalination_Unit_Data!C6569:C6598)</f>
        <v>2.636615812544668E-3</v>
      </c>
      <c r="D6569">
        <f>_xlfn.STDEV.S(Desalination_Unit_Data!D6569:D6598)</f>
        <v>1.6540770375079704E-3</v>
      </c>
      <c r="E6569">
        <f>_xlfn.STDEV.S(Desalination_Unit_Data!E6569:E6598)</f>
        <v>4.6252137300653685E-13</v>
      </c>
      <c r="F6569">
        <f>_xlfn.STDEV.S(Desalination_Unit_Data!F6569:F6598)</f>
        <v>0</v>
      </c>
      <c r="G6569">
        <f>_xlfn.STDEV.S(Desalination_Unit_Data!G6569:G6598)</f>
        <v>5.7815171625817106E-14</v>
      </c>
      <c r="H6569">
        <f>_xlfn.STDEV.S(Desalination_Unit_Data!H6569:H6598)</f>
        <v>0.70456083415088755</v>
      </c>
      <c r="I6569">
        <f>_xlfn.STDEV.S(Desalination_Unit_Data!I6569:I6598)</f>
        <v>0</v>
      </c>
      <c r="J6569" s="2">
        <v>41983.674305555556</v>
      </c>
    </row>
    <row r="6570" spans="1:10" x14ac:dyDescent="0.25">
      <c r="A6570">
        <f>_xlfn.STDEV.S(Desalination_Unit_Data!A6570:A6599)</f>
        <v>2.0042266512488244E-3</v>
      </c>
      <c r="B6570">
        <f>_xlfn.STDEV.S(Desalination_Unit_Data!B6570:B6599)</f>
        <v>5.6490424430592565</v>
      </c>
      <c r="C6570">
        <f>_xlfn.STDEV.S(Desalination_Unit_Data!C6570:C6599)</f>
        <v>2.7202957728825103E-3</v>
      </c>
      <c r="D6570">
        <f>_xlfn.STDEV.S(Desalination_Unit_Data!D6570:D6599)</f>
        <v>1.7065735779109221E-3</v>
      </c>
      <c r="E6570">
        <f>_xlfn.STDEV.S(Desalination_Unit_Data!E6570:E6599)</f>
        <v>4.6252137300653685E-13</v>
      </c>
      <c r="F6570">
        <f>_xlfn.STDEV.S(Desalination_Unit_Data!F6570:F6599)</f>
        <v>0</v>
      </c>
      <c r="G6570">
        <f>_xlfn.STDEV.S(Desalination_Unit_Data!G6570:G6599)</f>
        <v>5.7815171625817106E-14</v>
      </c>
      <c r="H6570">
        <f>_xlfn.STDEV.S(Desalination_Unit_Data!H6570:H6599)</f>
        <v>0.70497574335524049</v>
      </c>
      <c r="I6570">
        <f>_xlfn.STDEV.S(Desalination_Unit_Data!I6570:I6599)</f>
        <v>0</v>
      </c>
      <c r="J6570" s="2">
        <v>41983.674305555556</v>
      </c>
    </row>
    <row r="6571" spans="1:10" x14ac:dyDescent="0.25">
      <c r="A6571">
        <f>_xlfn.STDEV.S(Desalination_Unit_Data!A6571:A6600)</f>
        <v>2.0552536752527972E-3</v>
      </c>
      <c r="B6571">
        <f>_xlfn.STDEV.S(Desalination_Unit_Data!B6571:B6600)</f>
        <v>5.7313096256580698</v>
      </c>
      <c r="C6571">
        <f>_xlfn.STDEV.S(Desalination_Unit_Data!C6571:C6600)</f>
        <v>2.7895537129005964E-3</v>
      </c>
      <c r="D6571">
        <f>_xlfn.STDEV.S(Desalination_Unit_Data!D6571:D6600)</f>
        <v>1.7500224133882749E-3</v>
      </c>
      <c r="E6571">
        <f>_xlfn.STDEV.S(Desalination_Unit_Data!E6571:E6600)</f>
        <v>4.6252137300653685E-13</v>
      </c>
      <c r="F6571">
        <f>_xlfn.STDEV.S(Desalination_Unit_Data!F6571:F6600)</f>
        <v>0</v>
      </c>
      <c r="G6571">
        <f>_xlfn.STDEV.S(Desalination_Unit_Data!G6571:G6600)</f>
        <v>5.7815171625817106E-14</v>
      </c>
      <c r="H6571">
        <f>_xlfn.STDEV.S(Desalination_Unit_Data!H6571:H6600)</f>
        <v>0.70012366728403241</v>
      </c>
      <c r="I6571">
        <f>_xlfn.STDEV.S(Desalination_Unit_Data!I6571:I6600)</f>
        <v>0</v>
      </c>
      <c r="J6571" s="2">
        <v>41983.674305555556</v>
      </c>
    </row>
    <row r="6572" spans="1:10" x14ac:dyDescent="0.25">
      <c r="A6572">
        <f>_xlfn.STDEV.S(Desalination_Unit_Data!A6572:A6601)</f>
        <v>2.1008230249987977E-3</v>
      </c>
      <c r="B6572">
        <f>_xlfn.STDEV.S(Desalination_Unit_Data!B6572:B6601)</f>
        <v>15.227170681778857</v>
      </c>
      <c r="C6572">
        <f>_xlfn.STDEV.S(Desalination_Unit_Data!C6572:C6601)</f>
        <v>2.8514040689057705E-3</v>
      </c>
      <c r="D6572">
        <f>_xlfn.STDEV.S(Desalination_Unit_Data!D6572:D6601)</f>
        <v>1.7888240900472943E-3</v>
      </c>
      <c r="E6572">
        <f>_xlfn.STDEV.S(Desalination_Unit_Data!E6572:E6601)</f>
        <v>4.6252137300653685E-13</v>
      </c>
      <c r="F6572">
        <f>_xlfn.STDEV.S(Desalination_Unit_Data!F6572:F6601)</f>
        <v>0</v>
      </c>
      <c r="G6572">
        <f>_xlfn.STDEV.S(Desalination_Unit_Data!G6572:G6601)</f>
        <v>5.7815171625817106E-14</v>
      </c>
      <c r="H6572">
        <f>_xlfn.STDEV.S(Desalination_Unit_Data!H6572:H6601)</f>
        <v>0.69651333538869875</v>
      </c>
      <c r="I6572">
        <f>_xlfn.STDEV.S(Desalination_Unit_Data!I6572:I6601)</f>
        <v>0</v>
      </c>
      <c r="J6572" s="2">
        <v>41983.674305555556</v>
      </c>
    </row>
    <row r="6573" spans="1:10" x14ac:dyDescent="0.25">
      <c r="A6573">
        <f>_xlfn.STDEV.S(Desalination_Unit_Data!A6573:A6602)</f>
        <v>2.1326647145768359E-3</v>
      </c>
      <c r="B6573">
        <f>_xlfn.STDEV.S(Desalination_Unit_Data!B6573:B6602)</f>
        <v>18.376949583117678</v>
      </c>
      <c r="C6573">
        <f>_xlfn.STDEV.S(Desalination_Unit_Data!C6573:C6602)</f>
        <v>2.8946221059878508E-3</v>
      </c>
      <c r="D6573">
        <f>_xlfn.STDEV.S(Desalination_Unit_Data!D6573:D6602)</f>
        <v>1.8159368585013757E-3</v>
      </c>
      <c r="E6573">
        <f>_xlfn.STDEV.S(Desalination_Unit_Data!E6573:E6602)</f>
        <v>4.6252137300653685E-13</v>
      </c>
      <c r="F6573">
        <f>_xlfn.STDEV.S(Desalination_Unit_Data!F6573:F6602)</f>
        <v>0</v>
      </c>
      <c r="G6573">
        <f>_xlfn.STDEV.S(Desalination_Unit_Data!G6573:G6602)</f>
        <v>5.7815171625817106E-14</v>
      </c>
      <c r="H6573">
        <f>_xlfn.STDEV.S(Desalination_Unit_Data!H6573:H6602)</f>
        <v>0.69503748045984348</v>
      </c>
      <c r="I6573">
        <f>_xlfn.STDEV.S(Desalination_Unit_Data!I6573:I6602)</f>
        <v>0</v>
      </c>
      <c r="J6573" s="2">
        <v>41983.674305555556</v>
      </c>
    </row>
    <row r="6574" spans="1:10" x14ac:dyDescent="0.25">
      <c r="A6574">
        <f>_xlfn.STDEV.S(Desalination_Unit_Data!A6574:A6603)</f>
        <v>2.1472385162485353E-3</v>
      </c>
      <c r="B6574">
        <f>_xlfn.STDEV.S(Desalination_Unit_Data!B6574:B6603)</f>
        <v>18.326954801120671</v>
      </c>
      <c r="C6574">
        <f>_xlfn.STDEV.S(Desalination_Unit_Data!C6574:C6603)</f>
        <v>2.9144028523365429E-3</v>
      </c>
      <c r="D6574">
        <f>_xlfn.STDEV.S(Desalination_Unit_Data!D6574:D6603)</f>
        <v>1.8283462759116703E-3</v>
      </c>
      <c r="E6574">
        <f>_xlfn.STDEV.S(Desalination_Unit_Data!E6574:E6603)</f>
        <v>4.6252137300653685E-13</v>
      </c>
      <c r="F6574">
        <f>_xlfn.STDEV.S(Desalination_Unit_Data!F6574:F6603)</f>
        <v>0</v>
      </c>
      <c r="G6574">
        <f>_xlfn.STDEV.S(Desalination_Unit_Data!G6574:G6603)</f>
        <v>5.7815171625817106E-14</v>
      </c>
      <c r="H6574">
        <f>_xlfn.STDEV.S(Desalination_Unit_Data!H6574:H6603)</f>
        <v>0.73667256841710782</v>
      </c>
      <c r="I6574">
        <f>_xlfn.STDEV.S(Desalination_Unit_Data!I6574:I6603)</f>
        <v>0</v>
      </c>
      <c r="J6574" s="2">
        <v>41983.674305555556</v>
      </c>
    </row>
    <row r="6575" spans="1:10" x14ac:dyDescent="0.25">
      <c r="A6575">
        <f>_xlfn.STDEV.S(Desalination_Unit_Data!A6575:A6604)</f>
        <v>2.1450592599187891E-3</v>
      </c>
      <c r="B6575">
        <f>_xlfn.STDEV.S(Desalination_Unit_Data!B6575:B6604)</f>
        <v>18.35696681177652</v>
      </c>
      <c r="C6575">
        <f>_xlfn.STDEV.S(Desalination_Unit_Data!C6575:C6604)</f>
        <v>2.9114449844890181E-3</v>
      </c>
      <c r="D6575">
        <f>_xlfn.STDEV.S(Desalination_Unit_Data!D6575:D6604)</f>
        <v>1.8264906520902404E-3</v>
      </c>
      <c r="E6575">
        <f>_xlfn.STDEV.S(Desalination_Unit_Data!E6575:E6604)</f>
        <v>4.6252137300653685E-13</v>
      </c>
      <c r="F6575">
        <f>_xlfn.STDEV.S(Desalination_Unit_Data!F6575:F6604)</f>
        <v>0</v>
      </c>
      <c r="G6575">
        <f>_xlfn.STDEV.S(Desalination_Unit_Data!G6575:G6604)</f>
        <v>5.7815171625817106E-14</v>
      </c>
      <c r="H6575">
        <f>_xlfn.STDEV.S(Desalination_Unit_Data!H6575:H6604)</f>
        <v>0.77027576702451217</v>
      </c>
      <c r="I6575">
        <f>_xlfn.STDEV.S(Desalination_Unit_Data!I6575:I6604)</f>
        <v>0</v>
      </c>
      <c r="J6575" s="2">
        <v>41983.674305555556</v>
      </c>
    </row>
    <row r="6576" spans="1:10" x14ac:dyDescent="0.25">
      <c r="A6576">
        <f>_xlfn.STDEV.S(Desalination_Unit_Data!A6576:A6605)</f>
        <v>2.1341746881103148E-3</v>
      </c>
      <c r="B6576">
        <f>_xlfn.STDEV.S(Desalination_Unit_Data!B6576:B6605)</f>
        <v>18.356440017140866</v>
      </c>
      <c r="C6576">
        <f>_xlfn.STDEV.S(Desalination_Unit_Data!C6576:C6605)</f>
        <v>2.8966716137007317E-3</v>
      </c>
      <c r="D6576">
        <f>_xlfn.STDEV.S(Desalination_Unit_Data!D6576:D6605)</f>
        <v>1.8172225675199799E-3</v>
      </c>
      <c r="E6576">
        <f>_xlfn.STDEV.S(Desalination_Unit_Data!E6576:E6605)</f>
        <v>4.6252137300653685E-13</v>
      </c>
      <c r="F6576">
        <f>_xlfn.STDEV.S(Desalination_Unit_Data!F6576:F6605)</f>
        <v>0</v>
      </c>
      <c r="G6576">
        <f>_xlfn.STDEV.S(Desalination_Unit_Data!G6576:G6605)</f>
        <v>5.7815171625817106E-14</v>
      </c>
      <c r="H6576">
        <f>_xlfn.STDEV.S(Desalination_Unit_Data!H6576:H6605)</f>
        <v>0.79686809154829041</v>
      </c>
      <c r="I6576">
        <f>_xlfn.STDEV.S(Desalination_Unit_Data!I6576:I6605)</f>
        <v>0</v>
      </c>
      <c r="J6576" s="2">
        <v>41983.674305555556</v>
      </c>
    </row>
    <row r="6577" spans="1:10" x14ac:dyDescent="0.25">
      <c r="A6577">
        <f>_xlfn.STDEV.S(Desalination_Unit_Data!A6577:A6606)</f>
        <v>2.1091956713175973E-3</v>
      </c>
      <c r="B6577">
        <f>_xlfn.STDEV.S(Desalination_Unit_Data!B6577:B6606)</f>
        <v>18.339063682628932</v>
      </c>
      <c r="C6577">
        <f>_xlfn.STDEV.S(Desalination_Unit_Data!C6577:C6606)</f>
        <v>2.8627681114344015E-3</v>
      </c>
      <c r="D6577">
        <f>_xlfn.STDEV.S(Desalination_Unit_Data!D6577:D6606)</f>
        <v>1.7959532563744862E-3</v>
      </c>
      <c r="E6577">
        <f>_xlfn.STDEV.S(Desalination_Unit_Data!E6577:E6606)</f>
        <v>4.6252137300653685E-13</v>
      </c>
      <c r="F6577">
        <f>_xlfn.STDEV.S(Desalination_Unit_Data!F6577:F6606)</f>
        <v>0</v>
      </c>
      <c r="G6577">
        <f>_xlfn.STDEV.S(Desalination_Unit_Data!G6577:G6606)</f>
        <v>5.7815171625817106E-14</v>
      </c>
      <c r="H6577">
        <f>_xlfn.STDEV.S(Desalination_Unit_Data!H6577:H6606)</f>
        <v>0.81713853670300551</v>
      </c>
      <c r="I6577">
        <f>_xlfn.STDEV.S(Desalination_Unit_Data!I6577:I6606)</f>
        <v>0</v>
      </c>
      <c r="J6577" s="2">
        <v>41983.675000000003</v>
      </c>
    </row>
    <row r="6578" spans="1:10" x14ac:dyDescent="0.25">
      <c r="A6578">
        <f>_xlfn.STDEV.S(Desalination_Unit_Data!A6578:A6607)</f>
        <v>2.1061443108341786E-3</v>
      </c>
      <c r="B6578">
        <f>_xlfn.STDEV.S(Desalination_Unit_Data!B6578:B6607)</f>
        <v>18.470773879242152</v>
      </c>
      <c r="C6578">
        <f>_xlfn.STDEV.S(Desalination_Unit_Data!C6578:C6607)</f>
        <v>2.8586265305177495E-3</v>
      </c>
      <c r="D6578">
        <f>_xlfn.STDEV.S(Desalination_Unit_Data!D6578:D6607)</f>
        <v>1.7933550786581776E-3</v>
      </c>
      <c r="E6578">
        <f>_xlfn.STDEV.S(Desalination_Unit_Data!E6578:E6607)</f>
        <v>4.6252137300653685E-13</v>
      </c>
      <c r="F6578">
        <f>_xlfn.STDEV.S(Desalination_Unit_Data!F6578:F6607)</f>
        <v>0</v>
      </c>
      <c r="G6578">
        <f>_xlfn.STDEV.S(Desalination_Unit_Data!G6578:G6607)</f>
        <v>5.7815171625817106E-14</v>
      </c>
      <c r="H6578">
        <f>_xlfn.STDEV.S(Desalination_Unit_Data!H6578:H6607)</f>
        <v>0.8316672842342947</v>
      </c>
      <c r="I6578">
        <f>_xlfn.STDEV.S(Desalination_Unit_Data!I6578:I6607)</f>
        <v>0</v>
      </c>
      <c r="J6578" s="2">
        <v>41983.675000000003</v>
      </c>
    </row>
    <row r="6579" spans="1:10" x14ac:dyDescent="0.25">
      <c r="A6579">
        <f>_xlfn.STDEV.S(Desalination_Unit_Data!A6579:A6608)</f>
        <v>2.0949434578106316E-3</v>
      </c>
      <c r="B6579">
        <f>_xlfn.STDEV.S(Desalination_Unit_Data!B6579:B6608)</f>
        <v>18.469811104466427</v>
      </c>
      <c r="C6579">
        <f>_xlfn.STDEV.S(Desalination_Unit_Data!C6579:C6608)</f>
        <v>2.8434238437825073E-3</v>
      </c>
      <c r="D6579">
        <f>_xlfn.STDEV.S(Desalination_Unit_Data!D6579:D6608)</f>
        <v>1.7838176753364643E-3</v>
      </c>
      <c r="E6579">
        <f>_xlfn.STDEV.S(Desalination_Unit_Data!E6579:E6608)</f>
        <v>4.6252137300653685E-13</v>
      </c>
      <c r="F6579">
        <f>_xlfn.STDEV.S(Desalination_Unit_Data!F6579:F6608)</f>
        <v>0</v>
      </c>
      <c r="G6579">
        <f>_xlfn.STDEV.S(Desalination_Unit_Data!G6579:G6608)</f>
        <v>5.7815171625817106E-14</v>
      </c>
      <c r="H6579">
        <f>_xlfn.STDEV.S(Desalination_Unit_Data!H6579:H6608)</f>
        <v>0.84538264974222321</v>
      </c>
      <c r="I6579">
        <f>_xlfn.STDEV.S(Desalination_Unit_Data!I6579:I6608)</f>
        <v>0</v>
      </c>
      <c r="J6579" s="2">
        <v>41983.675000000003</v>
      </c>
    </row>
    <row r="6580" spans="1:10" x14ac:dyDescent="0.25">
      <c r="A6580">
        <f>_xlfn.STDEV.S(Desalination_Unit_Data!A6580:A6609)</f>
        <v>2.0814725189861345E-3</v>
      </c>
      <c r="B6580">
        <f>_xlfn.STDEV.S(Desalination_Unit_Data!B6580:B6609)</f>
        <v>18.480145558806395</v>
      </c>
      <c r="C6580">
        <f>_xlfn.STDEV.S(Desalination_Unit_Data!C6580:C6609)</f>
        <v>2.8251400046464315E-3</v>
      </c>
      <c r="D6580">
        <f>_xlfn.STDEV.S(Desalination_Unit_Data!D6580:D6609)</f>
        <v>1.7723473468450298E-3</v>
      </c>
      <c r="E6580">
        <f>_xlfn.STDEV.S(Desalination_Unit_Data!E6580:E6609)</f>
        <v>4.6252137300653685E-13</v>
      </c>
      <c r="F6580">
        <f>_xlfn.STDEV.S(Desalination_Unit_Data!F6580:F6609)</f>
        <v>0</v>
      </c>
      <c r="G6580">
        <f>_xlfn.STDEV.S(Desalination_Unit_Data!G6580:G6609)</f>
        <v>5.7815171625817106E-14</v>
      </c>
      <c r="H6580">
        <f>_xlfn.STDEV.S(Desalination_Unit_Data!H6580:H6609)</f>
        <v>0.85826261693440498</v>
      </c>
      <c r="I6580">
        <f>_xlfn.STDEV.S(Desalination_Unit_Data!I6580:I6609)</f>
        <v>0</v>
      </c>
      <c r="J6580" s="2">
        <v>41983.675000000003</v>
      </c>
    </row>
    <row r="6581" spans="1:10" x14ac:dyDescent="0.25">
      <c r="A6581">
        <f>_xlfn.STDEV.S(Desalination_Unit_Data!A6581:A6610)</f>
        <v>2.0529226766418203E-3</v>
      </c>
      <c r="B6581">
        <f>_xlfn.STDEV.S(Desalination_Unit_Data!B6581:B6610)</f>
        <v>18.613513881863224</v>
      </c>
      <c r="C6581">
        <f>_xlfn.STDEV.S(Desalination_Unit_Data!C6581:C6610)</f>
        <v>2.7863898684352081E-3</v>
      </c>
      <c r="D6581">
        <f>_xlfn.STDEV.S(Desalination_Unit_Data!D6581:D6610)</f>
        <v>1.748037472400366E-3</v>
      </c>
      <c r="E6581">
        <f>_xlfn.STDEV.S(Desalination_Unit_Data!E6581:E6610)</f>
        <v>4.6252137300653685E-13</v>
      </c>
      <c r="F6581">
        <f>_xlfn.STDEV.S(Desalination_Unit_Data!F6581:F6610)</f>
        <v>0</v>
      </c>
      <c r="G6581">
        <f>_xlfn.STDEV.S(Desalination_Unit_Data!G6581:G6610)</f>
        <v>5.7815171625817106E-14</v>
      </c>
      <c r="H6581">
        <f>_xlfn.STDEV.S(Desalination_Unit_Data!H6581:H6610)</f>
        <v>0.86821913022087049</v>
      </c>
      <c r="I6581">
        <f>_xlfn.STDEV.S(Desalination_Unit_Data!I6581:I6610)</f>
        <v>0</v>
      </c>
      <c r="J6581" s="2">
        <v>41983.675000000003</v>
      </c>
    </row>
    <row r="6582" spans="1:10" x14ac:dyDescent="0.25">
      <c r="A6582">
        <f>_xlfn.STDEV.S(Desalination_Unit_Data!A6582:A6611)</f>
        <v>2.0139796121234903E-3</v>
      </c>
      <c r="B6582">
        <f>_xlfn.STDEV.S(Desalination_Unit_Data!B6582:B6611)</f>
        <v>18.594291528656846</v>
      </c>
      <c r="C6582">
        <f>_xlfn.STDEV.S(Desalination_Unit_Data!C6582:C6611)</f>
        <v>2.7335332824316924E-3</v>
      </c>
      <c r="D6582">
        <f>_xlfn.STDEV.S(Desalination_Unit_Data!D6582:D6611)</f>
        <v>1.7148779504835691E-3</v>
      </c>
      <c r="E6582">
        <f>_xlfn.STDEV.S(Desalination_Unit_Data!E6582:E6611)</f>
        <v>4.6252137300653685E-13</v>
      </c>
      <c r="F6582">
        <f>_xlfn.STDEV.S(Desalination_Unit_Data!F6582:F6611)</f>
        <v>0</v>
      </c>
      <c r="G6582">
        <f>_xlfn.STDEV.S(Desalination_Unit_Data!G6582:G6611)</f>
        <v>5.7815171625817106E-14</v>
      </c>
      <c r="H6582">
        <f>_xlfn.STDEV.S(Desalination_Unit_Data!H6582:H6611)</f>
        <v>0.8807858114454451</v>
      </c>
      <c r="I6582">
        <f>_xlfn.STDEV.S(Desalination_Unit_Data!I6582:I6611)</f>
        <v>0</v>
      </c>
      <c r="J6582" s="2">
        <v>41983.675000000003</v>
      </c>
    </row>
    <row r="6583" spans="1:10" x14ac:dyDescent="0.25">
      <c r="A6583">
        <f>_xlfn.STDEV.S(Desalination_Unit_Data!A6583:A6612)</f>
        <v>1.9747222971570285E-3</v>
      </c>
      <c r="B6583">
        <f>_xlfn.STDEV.S(Desalination_Unit_Data!B6583:B6612)</f>
        <v>18.555848978082995</v>
      </c>
      <c r="C6583">
        <f>_xlfn.STDEV.S(Desalination_Unit_Data!C6583:C6612)</f>
        <v>2.6802501390335905E-3</v>
      </c>
      <c r="D6583">
        <f>_xlfn.STDEV.S(Desalination_Unit_Data!D6583:D6612)</f>
        <v>1.6814508694396164E-3</v>
      </c>
      <c r="E6583">
        <f>_xlfn.STDEV.S(Desalination_Unit_Data!E6583:E6612)</f>
        <v>4.6252137300653685E-13</v>
      </c>
      <c r="F6583">
        <f>_xlfn.STDEV.S(Desalination_Unit_Data!F6583:F6612)</f>
        <v>0</v>
      </c>
      <c r="G6583">
        <f>_xlfn.STDEV.S(Desalination_Unit_Data!G6583:G6612)</f>
        <v>5.7815171625817106E-14</v>
      </c>
      <c r="H6583">
        <f>_xlfn.STDEV.S(Desalination_Unit_Data!H6583:H6612)</f>
        <v>0.8945664087646007</v>
      </c>
      <c r="I6583">
        <f>_xlfn.STDEV.S(Desalination_Unit_Data!I6583:I6612)</f>
        <v>0</v>
      </c>
      <c r="J6583" s="2">
        <v>41983.675000000003</v>
      </c>
    </row>
    <row r="6584" spans="1:10" x14ac:dyDescent="0.25">
      <c r="A6584">
        <f>_xlfn.STDEV.S(Desalination_Unit_Data!A6584:A6613)</f>
        <v>1.9127794852745927E-3</v>
      </c>
      <c r="B6584">
        <f>_xlfn.STDEV.S(Desalination_Unit_Data!B6584:B6613)</f>
        <v>20.892217267523758</v>
      </c>
      <c r="C6584">
        <f>_xlfn.STDEV.S(Desalination_Unit_Data!C6584:C6613)</f>
        <v>2.5961764744672237E-3</v>
      </c>
      <c r="D6584">
        <f>_xlfn.STDEV.S(Desalination_Unit_Data!D6584:D6613)</f>
        <v>1.6287073164895616E-3</v>
      </c>
      <c r="E6584">
        <f>_xlfn.STDEV.S(Desalination_Unit_Data!E6584:E6613)</f>
        <v>4.6252137300653685E-13</v>
      </c>
      <c r="F6584">
        <f>_xlfn.STDEV.S(Desalination_Unit_Data!F6584:F6613)</f>
        <v>0</v>
      </c>
      <c r="G6584">
        <f>_xlfn.STDEV.S(Desalination_Unit_Data!G6584:G6613)</f>
        <v>5.7815171625817106E-14</v>
      </c>
      <c r="H6584">
        <f>_xlfn.STDEV.S(Desalination_Unit_Data!H6584:H6613)</f>
        <v>0.90760578076616649</v>
      </c>
      <c r="I6584">
        <f>_xlfn.STDEV.S(Desalination_Unit_Data!I6584:I6613)</f>
        <v>0</v>
      </c>
      <c r="J6584" s="2">
        <v>41983.675000000003</v>
      </c>
    </row>
    <row r="6585" spans="1:10" x14ac:dyDescent="0.25">
      <c r="A6585">
        <f>_xlfn.STDEV.S(Desalination_Unit_Data!A6585:A6614)</f>
        <v>1.82935678327913E-3</v>
      </c>
      <c r="B6585">
        <f>_xlfn.STDEV.S(Desalination_Unit_Data!B6585:B6614)</f>
        <v>20.934698712183106</v>
      </c>
      <c r="C6585">
        <f>_xlfn.STDEV.S(Desalination_Unit_Data!C6585:C6614)</f>
        <v>2.4829485207774819E-3</v>
      </c>
      <c r="D6585">
        <f>_xlfn.STDEV.S(Desalination_Unit_Data!D6585:D6614)</f>
        <v>1.5576739374319273E-3</v>
      </c>
      <c r="E6585">
        <f>_xlfn.STDEV.S(Desalination_Unit_Data!E6585:E6614)</f>
        <v>4.6252137300653685E-13</v>
      </c>
      <c r="F6585">
        <f>_xlfn.STDEV.S(Desalination_Unit_Data!F6585:F6614)</f>
        <v>0</v>
      </c>
      <c r="G6585">
        <f>_xlfn.STDEV.S(Desalination_Unit_Data!G6585:G6614)</f>
        <v>5.7815171625817106E-14</v>
      </c>
      <c r="H6585">
        <f>_xlfn.STDEV.S(Desalination_Unit_Data!H6585:H6614)</f>
        <v>0.90760578076616649</v>
      </c>
      <c r="I6585">
        <f>_xlfn.STDEV.S(Desalination_Unit_Data!I6585:I6614)</f>
        <v>0</v>
      </c>
      <c r="J6585" s="2">
        <v>41983.675000000003</v>
      </c>
    </row>
    <row r="6586" spans="1:10" x14ac:dyDescent="0.25">
      <c r="A6586">
        <f>_xlfn.STDEV.S(Desalination_Unit_Data!A6586:A6615)</f>
        <v>1.7497435583954332E-3</v>
      </c>
      <c r="B6586">
        <f>_xlfn.STDEV.S(Desalination_Unit_Data!B6586:B6615)</f>
        <v>21.058665396764635</v>
      </c>
      <c r="C6586">
        <f>_xlfn.STDEV.S(Desalination_Unit_Data!C6586:C6615)</f>
        <v>2.3748911389354409E-3</v>
      </c>
      <c r="D6586">
        <f>_xlfn.STDEV.S(Desalination_Unit_Data!D6586:D6615)</f>
        <v>1.4898842911580054E-3</v>
      </c>
      <c r="E6586">
        <f>_xlfn.STDEV.S(Desalination_Unit_Data!E6586:E6615)</f>
        <v>4.6252137300653685E-13</v>
      </c>
      <c r="F6586">
        <f>_xlfn.STDEV.S(Desalination_Unit_Data!F6586:F6615)</f>
        <v>0</v>
      </c>
      <c r="G6586">
        <f>_xlfn.STDEV.S(Desalination_Unit_Data!G6586:G6615)</f>
        <v>5.7815171625817106E-14</v>
      </c>
      <c r="H6586">
        <f>_xlfn.STDEV.S(Desalination_Unit_Data!H6586:H6615)</f>
        <v>0.91083189405512177</v>
      </c>
      <c r="I6586">
        <f>_xlfn.STDEV.S(Desalination_Unit_Data!I6586:I6615)</f>
        <v>0</v>
      </c>
      <c r="J6586" s="2">
        <v>41983.675694444442</v>
      </c>
    </row>
    <row r="6587" spans="1:10" x14ac:dyDescent="0.25">
      <c r="A6587">
        <f>_xlfn.STDEV.S(Desalination_Unit_Data!A6587:A6616)</f>
        <v>1.700446435067886E-3</v>
      </c>
      <c r="B6587">
        <f>_xlfn.STDEV.S(Desalination_Unit_Data!B6587:B6616)</f>
        <v>21.054895134660736</v>
      </c>
      <c r="C6587">
        <f>_xlfn.STDEV.S(Desalination_Unit_Data!C6587:C6616)</f>
        <v>2.3079810990783143E-3</v>
      </c>
      <c r="D6587">
        <f>_xlfn.STDEV.S(Desalination_Unit_Data!D6587:D6616)</f>
        <v>1.4479083639221872E-3</v>
      </c>
      <c r="E6587">
        <f>_xlfn.STDEV.S(Desalination_Unit_Data!E6587:E6616)</f>
        <v>4.6252137300653685E-13</v>
      </c>
      <c r="F6587">
        <f>_xlfn.STDEV.S(Desalination_Unit_Data!F6587:F6616)</f>
        <v>0</v>
      </c>
      <c r="G6587">
        <f>_xlfn.STDEV.S(Desalination_Unit_Data!G6587:G6616)</f>
        <v>5.7815171625817106E-14</v>
      </c>
      <c r="H6587">
        <f>_xlfn.STDEV.S(Desalination_Unit_Data!H6587:H6616)</f>
        <v>0.9188646740730736</v>
      </c>
      <c r="I6587">
        <f>_xlfn.STDEV.S(Desalination_Unit_Data!I6587:I6616)</f>
        <v>0</v>
      </c>
      <c r="J6587" s="2">
        <v>41983.675694444442</v>
      </c>
    </row>
    <row r="6588" spans="1:10" x14ac:dyDescent="0.25">
      <c r="A6588">
        <f>_xlfn.STDEV.S(Desalination_Unit_Data!A6588:A6617)</f>
        <v>1.6353258226123586E-3</v>
      </c>
      <c r="B6588">
        <f>_xlfn.STDEV.S(Desalination_Unit_Data!B6588:B6617)</f>
        <v>20.916201644446399</v>
      </c>
      <c r="C6588">
        <f>_xlfn.STDEV.S(Desalination_Unit_Data!C6588:C6617)</f>
        <v>2.2195942381198078E-3</v>
      </c>
      <c r="D6588">
        <f>_xlfn.STDEV.S(Desalination_Unit_Data!D6588:D6617)</f>
        <v>1.3924589822213566E-3</v>
      </c>
      <c r="E6588">
        <f>_xlfn.STDEV.S(Desalination_Unit_Data!E6588:E6617)</f>
        <v>4.6252137300653685E-13</v>
      </c>
      <c r="F6588">
        <f>_xlfn.STDEV.S(Desalination_Unit_Data!F6588:F6617)</f>
        <v>0</v>
      </c>
      <c r="G6588">
        <f>_xlfn.STDEV.S(Desalination_Unit_Data!G6588:G6617)</f>
        <v>5.7815171625817106E-14</v>
      </c>
      <c r="H6588">
        <f>_xlfn.STDEV.S(Desalination_Unit_Data!H6588:H6617)</f>
        <v>0.92696579025355774</v>
      </c>
      <c r="I6588">
        <f>_xlfn.STDEV.S(Desalination_Unit_Data!I6588:I6617)</f>
        <v>0</v>
      </c>
      <c r="J6588" s="2">
        <v>41983.675694444442</v>
      </c>
    </row>
    <row r="6589" spans="1:10" x14ac:dyDescent="0.25">
      <c r="A6589">
        <f>_xlfn.STDEV.S(Desalination_Unit_Data!A6589:A6618)</f>
        <v>1.5678738650644149E-3</v>
      </c>
      <c r="B6589">
        <f>_xlfn.STDEV.S(Desalination_Unit_Data!B6589:B6618)</f>
        <v>20.884932380182246</v>
      </c>
      <c r="C6589">
        <f>_xlfn.STDEV.S(Desalination_Unit_Data!C6589:C6618)</f>
        <v>2.1280431312397266E-3</v>
      </c>
      <c r="D6589">
        <f>_xlfn.STDEV.S(Desalination_Unit_Data!D6589:D6618)</f>
        <v>1.3350245188234278E-3</v>
      </c>
      <c r="E6589">
        <f>_xlfn.STDEV.S(Desalination_Unit_Data!E6589:E6618)</f>
        <v>4.6252137300653685E-13</v>
      </c>
      <c r="F6589">
        <f>_xlfn.STDEV.S(Desalination_Unit_Data!F6589:F6618)</f>
        <v>0</v>
      </c>
      <c r="G6589">
        <f>_xlfn.STDEV.S(Desalination_Unit_Data!G6589:G6618)</f>
        <v>5.7815171625817106E-14</v>
      </c>
      <c r="H6589">
        <f>_xlfn.STDEV.S(Desalination_Unit_Data!H6589:H6618)</f>
        <v>0.93489648573686046</v>
      </c>
      <c r="I6589">
        <f>_xlfn.STDEV.S(Desalination_Unit_Data!I6589:I6618)</f>
        <v>0</v>
      </c>
      <c r="J6589" s="2">
        <v>41983.675694444442</v>
      </c>
    </row>
    <row r="6590" spans="1:10" x14ac:dyDescent="0.25">
      <c r="A6590">
        <f>_xlfn.STDEV.S(Desalination_Unit_Data!A6590:A6619)</f>
        <v>1.4854055583432943E-3</v>
      </c>
      <c r="B6590">
        <f>_xlfn.STDEV.S(Desalination_Unit_Data!B6590:B6619)</f>
        <v>20.939195739035977</v>
      </c>
      <c r="C6590">
        <f>_xlfn.STDEV.S(Desalination_Unit_Data!C6590:C6619)</f>
        <v>2.0161106310271405E-3</v>
      </c>
      <c r="D6590">
        <f>_xlfn.STDEV.S(Desalination_Unit_Data!D6590:D6619)</f>
        <v>1.2648038130993176E-3</v>
      </c>
      <c r="E6590">
        <f>_xlfn.STDEV.S(Desalination_Unit_Data!E6590:E6619)</f>
        <v>4.6252137300653685E-13</v>
      </c>
      <c r="F6590">
        <f>_xlfn.STDEV.S(Desalination_Unit_Data!F6590:F6619)</f>
        <v>0</v>
      </c>
      <c r="G6590">
        <f>_xlfn.STDEV.S(Desalination_Unit_Data!G6590:G6619)</f>
        <v>5.7815171625817106E-14</v>
      </c>
      <c r="H6590">
        <f>_xlfn.STDEV.S(Desalination_Unit_Data!H6590:H6619)</f>
        <v>0.9370276074706807</v>
      </c>
      <c r="I6590">
        <f>_xlfn.STDEV.S(Desalination_Unit_Data!I6590:I6619)</f>
        <v>0</v>
      </c>
      <c r="J6590" s="2">
        <v>41983.675694444442</v>
      </c>
    </row>
    <row r="6591" spans="1:10" x14ac:dyDescent="0.25">
      <c r="A6591">
        <f>_xlfn.STDEV.S(Desalination_Unit_Data!A6591:A6620)</f>
        <v>1.3938134504558547E-3</v>
      </c>
      <c r="B6591">
        <f>_xlfn.STDEV.S(Desalination_Unit_Data!B6591:B6620)</f>
        <v>20.930704342141084</v>
      </c>
      <c r="C6591">
        <f>_xlfn.STDEV.S(Desalination_Unit_Data!C6591:C6620)</f>
        <v>1.8917945283367201E-3</v>
      </c>
      <c r="D6591">
        <f>_xlfn.STDEV.S(Desalination_Unit_Data!D6591:D6620)</f>
        <v>1.1868142832034032E-3</v>
      </c>
      <c r="E6591">
        <f>_xlfn.STDEV.S(Desalination_Unit_Data!E6591:E6620)</f>
        <v>4.6252137300653685E-13</v>
      </c>
      <c r="F6591">
        <f>_xlfn.STDEV.S(Desalination_Unit_Data!F6591:F6620)</f>
        <v>0</v>
      </c>
      <c r="G6591">
        <f>_xlfn.STDEV.S(Desalination_Unit_Data!G6591:G6620)</f>
        <v>5.7815171625817106E-14</v>
      </c>
      <c r="H6591">
        <f>_xlfn.STDEV.S(Desalination_Unit_Data!H6591:H6620)</f>
        <v>0.91544438609481382</v>
      </c>
      <c r="I6591">
        <f>_xlfn.STDEV.S(Desalination_Unit_Data!I6591:I6620)</f>
        <v>0</v>
      </c>
      <c r="J6591" s="2">
        <v>41983.675694444442</v>
      </c>
    </row>
    <row r="6592" spans="1:10" x14ac:dyDescent="0.25">
      <c r="A6592">
        <f>_xlfn.STDEV.S(Desalination_Unit_Data!A6592:A6621)</f>
        <v>1.2768073379654772E-3</v>
      </c>
      <c r="B6592">
        <f>_xlfn.STDEV.S(Desalination_Unit_Data!B6592:B6621)</f>
        <v>20.920311296712569</v>
      </c>
      <c r="C6592">
        <f>_xlfn.STDEV.S(Desalination_Unit_Data!C6592:C6621)</f>
        <v>1.7329845680096956E-3</v>
      </c>
      <c r="D6592">
        <f>_xlfn.STDEV.S(Desalination_Unit_Data!D6592:D6621)</f>
        <v>1.0871851160494852E-3</v>
      </c>
      <c r="E6592">
        <f>_xlfn.STDEV.S(Desalination_Unit_Data!E6592:E6621)</f>
        <v>4.6252137300653685E-13</v>
      </c>
      <c r="F6592">
        <f>_xlfn.STDEV.S(Desalination_Unit_Data!F6592:F6621)</f>
        <v>0</v>
      </c>
      <c r="G6592">
        <f>_xlfn.STDEV.S(Desalination_Unit_Data!G6592:G6621)</f>
        <v>5.7815171625817106E-14</v>
      </c>
      <c r="H6592">
        <f>_xlfn.STDEV.S(Desalination_Unit_Data!H6592:H6621)</f>
        <v>0.88521694274433116</v>
      </c>
      <c r="I6592">
        <f>_xlfn.STDEV.S(Desalination_Unit_Data!I6592:I6621)</f>
        <v>0</v>
      </c>
      <c r="J6592" s="2">
        <v>41983.675694444442</v>
      </c>
    </row>
    <row r="6593" spans="1:10" x14ac:dyDescent="0.25">
      <c r="A6593">
        <f>_xlfn.STDEV.S(Desalination_Unit_Data!A6593:A6622)</f>
        <v>1.1654275136654825E-3</v>
      </c>
      <c r="B6593">
        <f>_xlfn.STDEV.S(Desalination_Unit_Data!B6593:B6622)</f>
        <v>20.94845265222731</v>
      </c>
      <c r="C6593">
        <f>_xlfn.STDEV.S(Desalination_Unit_Data!C6593:C6622)</f>
        <v>1.5818110899014186E-3</v>
      </c>
      <c r="D6593">
        <f>_xlfn.STDEV.S(Desalination_Unit_Data!D6593:D6622)</f>
        <v>9.9234660905926121E-4</v>
      </c>
      <c r="E6593">
        <f>_xlfn.STDEV.S(Desalination_Unit_Data!E6593:E6622)</f>
        <v>4.6252137300653685E-13</v>
      </c>
      <c r="F6593">
        <f>_xlfn.STDEV.S(Desalination_Unit_Data!F6593:F6622)</f>
        <v>0</v>
      </c>
      <c r="G6593">
        <f>_xlfn.STDEV.S(Desalination_Unit_Data!G6593:G6622)</f>
        <v>5.7815171625817106E-14</v>
      </c>
      <c r="H6593">
        <f>_xlfn.STDEV.S(Desalination_Unit_Data!H6593:H6622)</f>
        <v>0.85961778147936518</v>
      </c>
      <c r="I6593">
        <f>_xlfn.STDEV.S(Desalination_Unit_Data!I6593:I6622)</f>
        <v>0</v>
      </c>
      <c r="J6593" s="2">
        <v>41983.676388888889</v>
      </c>
    </row>
    <row r="6594" spans="1:10" x14ac:dyDescent="0.25">
      <c r="A6594">
        <f>_xlfn.STDEV.S(Desalination_Unit_Data!A6594:A6623)</f>
        <v>1.1044828686237603E-3</v>
      </c>
      <c r="B6594">
        <f>_xlfn.STDEV.S(Desalination_Unit_Data!B6594:B6623)</f>
        <v>20.989434022054805</v>
      </c>
      <c r="C6594">
        <f>_xlfn.STDEV.S(Desalination_Unit_Data!C6594:C6623)</f>
        <v>1.4990921723576748E-3</v>
      </c>
      <c r="D6594">
        <f>_xlfn.STDEV.S(Desalination_Unit_Data!D6594:D6623)</f>
        <v>9.4045304668244106E-4</v>
      </c>
      <c r="E6594">
        <f>_xlfn.STDEV.S(Desalination_Unit_Data!E6594:E6623)</f>
        <v>4.6252137300653685E-13</v>
      </c>
      <c r="F6594">
        <f>_xlfn.STDEV.S(Desalination_Unit_Data!F6594:F6623)</f>
        <v>0</v>
      </c>
      <c r="G6594">
        <f>_xlfn.STDEV.S(Desalination_Unit_Data!G6594:G6623)</f>
        <v>5.7815171625817106E-14</v>
      </c>
      <c r="H6594">
        <f>_xlfn.STDEV.S(Desalination_Unit_Data!H6594:H6623)</f>
        <v>0.83593992164438569</v>
      </c>
      <c r="I6594">
        <f>_xlfn.STDEV.S(Desalination_Unit_Data!I6594:I6623)</f>
        <v>0</v>
      </c>
      <c r="J6594" s="2">
        <v>41983.676388888889</v>
      </c>
    </row>
    <row r="6595" spans="1:10" x14ac:dyDescent="0.25">
      <c r="A6595">
        <f>_xlfn.STDEV.S(Desalination_Unit_Data!A6595:A6624)</f>
        <v>1.0453387152915472E-3</v>
      </c>
      <c r="B6595">
        <f>_xlfn.STDEV.S(Desalination_Unit_Data!B6595:B6624)</f>
        <v>20.886222469325439</v>
      </c>
      <c r="C6595">
        <f>_xlfn.STDEV.S(Desalination_Unit_Data!C6595:C6624)</f>
        <v>1.4188169915194586E-3</v>
      </c>
      <c r="D6595">
        <f>_xlfn.STDEV.S(Desalination_Unit_Data!D6595:D6624)</f>
        <v>8.9009251769728542E-4</v>
      </c>
      <c r="E6595">
        <f>_xlfn.STDEV.S(Desalination_Unit_Data!E6595:E6624)</f>
        <v>4.6252137300653685E-13</v>
      </c>
      <c r="F6595">
        <f>_xlfn.STDEV.S(Desalination_Unit_Data!F6595:F6624)</f>
        <v>0</v>
      </c>
      <c r="G6595">
        <f>_xlfn.STDEV.S(Desalination_Unit_Data!G6595:G6624)</f>
        <v>5.7815171625817106E-14</v>
      </c>
      <c r="H6595">
        <f>_xlfn.STDEV.S(Desalination_Unit_Data!H6595:H6624)</f>
        <v>0.82965038129552104</v>
      </c>
      <c r="I6595">
        <f>_xlfn.STDEV.S(Desalination_Unit_Data!I6595:I6624)</f>
        <v>0</v>
      </c>
      <c r="J6595" s="2">
        <v>41983.676388888889</v>
      </c>
    </row>
    <row r="6596" spans="1:10" x14ac:dyDescent="0.25">
      <c r="A6596">
        <f>_xlfn.STDEV.S(Desalination_Unit_Data!A6596:A6625)</f>
        <v>9.9069819023261865E-4</v>
      </c>
      <c r="B6596">
        <f>_xlfn.STDEV.S(Desalination_Unit_Data!B6596:B6625)</f>
        <v>20.863587823115953</v>
      </c>
      <c r="C6596">
        <f>_xlfn.STDEV.S(Desalination_Unit_Data!C6596:C6625)</f>
        <v>1.34465449246175E-3</v>
      </c>
      <c r="D6596">
        <f>_xlfn.STDEV.S(Desalination_Unit_Data!D6596:D6625)</f>
        <v>8.4356682092060799E-4</v>
      </c>
      <c r="E6596">
        <f>_xlfn.STDEV.S(Desalination_Unit_Data!E6596:E6625)</f>
        <v>4.6252137300653685E-13</v>
      </c>
      <c r="F6596">
        <f>_xlfn.STDEV.S(Desalination_Unit_Data!F6596:F6625)</f>
        <v>0</v>
      </c>
      <c r="G6596">
        <f>_xlfn.STDEV.S(Desalination_Unit_Data!G6596:G6625)</f>
        <v>5.7815171625817106E-14</v>
      </c>
      <c r="H6596">
        <f>_xlfn.STDEV.S(Desalination_Unit_Data!H6596:H6625)</f>
        <v>0.8233402246020477</v>
      </c>
      <c r="I6596">
        <f>_xlfn.STDEV.S(Desalination_Unit_Data!I6596:I6625)</f>
        <v>0</v>
      </c>
      <c r="J6596" s="2">
        <v>41983.677083333336</v>
      </c>
    </row>
    <row r="6597" spans="1:10" x14ac:dyDescent="0.25">
      <c r="A6597">
        <f>_xlfn.STDEV.S(Desalination_Unit_Data!A6597:A6626)</f>
        <v>9.4289118889514872E-4</v>
      </c>
      <c r="B6597">
        <f>_xlfn.STDEV.S(Desalination_Unit_Data!B6597:B6626)</f>
        <v>20.868772647483546</v>
      </c>
      <c r="C6597">
        <f>_xlfn.STDEV.S(Desalination_Unit_Data!C6597:C6626)</f>
        <v>1.279766949684099E-3</v>
      </c>
      <c r="D6597">
        <f>_xlfn.STDEV.S(Desalination_Unit_Data!D6597:D6626)</f>
        <v>8.028597711355435E-4</v>
      </c>
      <c r="E6597">
        <f>_xlfn.STDEV.S(Desalination_Unit_Data!E6597:E6626)</f>
        <v>4.6252137300653685E-13</v>
      </c>
      <c r="F6597">
        <f>_xlfn.STDEV.S(Desalination_Unit_Data!F6597:F6626)</f>
        <v>0</v>
      </c>
      <c r="G6597">
        <f>_xlfn.STDEV.S(Desalination_Unit_Data!G6597:G6626)</f>
        <v>5.7815171625817106E-14</v>
      </c>
      <c r="H6597">
        <f>_xlfn.STDEV.S(Desalination_Unit_Data!H6597:H6626)</f>
        <v>0.8233402246020477</v>
      </c>
      <c r="I6597">
        <f>_xlfn.STDEV.S(Desalination_Unit_Data!I6597:I6626)</f>
        <v>0</v>
      </c>
      <c r="J6597" s="2">
        <v>41983.677083333336</v>
      </c>
    </row>
    <row r="6598" spans="1:10" x14ac:dyDescent="0.25">
      <c r="A6598">
        <f>_xlfn.STDEV.S(Desalination_Unit_Data!A6598:A6627)</f>
        <v>9.2196483916003426E-4</v>
      </c>
      <c r="B6598">
        <f>_xlfn.STDEV.S(Desalination_Unit_Data!B6598:B6627)</f>
        <v>20.864398556568542</v>
      </c>
      <c r="C6598">
        <f>_xlfn.STDEV.S(Desalination_Unit_Data!C6598:C6627)</f>
        <v>1.2513639970108763E-3</v>
      </c>
      <c r="D6598">
        <f>_xlfn.STDEV.S(Desalination_Unit_Data!D6598:D6627)</f>
        <v>7.8504124026277159E-4</v>
      </c>
      <c r="E6598">
        <f>_xlfn.STDEV.S(Desalination_Unit_Data!E6598:E6627)</f>
        <v>4.6252137300653685E-13</v>
      </c>
      <c r="F6598">
        <f>_xlfn.STDEV.S(Desalination_Unit_Data!F6598:F6627)</f>
        <v>0</v>
      </c>
      <c r="G6598">
        <f>_xlfn.STDEV.S(Desalination_Unit_Data!G6598:G6627)</f>
        <v>5.7815171625817106E-14</v>
      </c>
      <c r="H6598">
        <f>_xlfn.STDEV.S(Desalination_Unit_Data!H6598:H6627)</f>
        <v>0.82334022460204781</v>
      </c>
      <c r="I6598">
        <f>_xlfn.STDEV.S(Desalination_Unit_Data!I6598:I6627)</f>
        <v>0</v>
      </c>
      <c r="J6598" s="2">
        <v>41983.677083333336</v>
      </c>
    </row>
    <row r="6599" spans="1:10" x14ac:dyDescent="0.25">
      <c r="A6599">
        <f>_xlfn.STDEV.S(Desalination_Unit_Data!A6599:A6628)</f>
        <v>9.3063759972204113E-4</v>
      </c>
      <c r="B6599">
        <f>_xlfn.STDEV.S(Desalination_Unit_Data!B6599:B6628)</f>
        <v>20.736906754279527</v>
      </c>
      <c r="C6599">
        <f>_xlfn.STDEV.S(Desalination_Unit_Data!C6599:C6628)</f>
        <v>1.2631353473246203E-3</v>
      </c>
      <c r="D6599">
        <f>_xlfn.STDEV.S(Desalination_Unit_Data!D6599:D6628)</f>
        <v>7.9242599764862379E-4</v>
      </c>
      <c r="E6599">
        <f>_xlfn.STDEV.S(Desalination_Unit_Data!E6599:E6628)</f>
        <v>4.6252137300653685E-13</v>
      </c>
      <c r="F6599">
        <f>_xlfn.STDEV.S(Desalination_Unit_Data!F6599:F6628)</f>
        <v>0</v>
      </c>
      <c r="G6599">
        <f>_xlfn.STDEV.S(Desalination_Unit_Data!G6599:G6628)</f>
        <v>5.7815171625817106E-14</v>
      </c>
      <c r="H6599">
        <f>_xlfn.STDEV.S(Desalination_Unit_Data!H6599:H6628)</f>
        <v>0.8233402246020477</v>
      </c>
      <c r="I6599">
        <f>_xlfn.STDEV.S(Desalination_Unit_Data!I6599:I6628)</f>
        <v>0</v>
      </c>
      <c r="J6599" s="2">
        <v>41983.677083333336</v>
      </c>
    </row>
    <row r="6600" spans="1:10" x14ac:dyDescent="0.25">
      <c r="A6600">
        <f>_xlfn.STDEV.S(Desalination_Unit_Data!A6600:A6629)</f>
        <v>9.392982840412445E-4</v>
      </c>
      <c r="B6600">
        <f>_xlfn.STDEV.S(Desalination_Unit_Data!B6600:B6629)</f>
        <v>20.586856221071741</v>
      </c>
      <c r="C6600">
        <f>_xlfn.STDEV.S(Desalination_Unit_Data!C6600:C6629)</f>
        <v>1.2748902880872872E-3</v>
      </c>
      <c r="D6600">
        <f>_xlfn.STDEV.S(Desalination_Unit_Data!D6600:D6629)</f>
        <v>7.9980048312658239E-4</v>
      </c>
      <c r="E6600">
        <f>_xlfn.STDEV.S(Desalination_Unit_Data!E6600:E6629)</f>
        <v>4.6252137300653685E-13</v>
      </c>
      <c r="F6600">
        <f>_xlfn.STDEV.S(Desalination_Unit_Data!F6600:F6629)</f>
        <v>0</v>
      </c>
      <c r="G6600">
        <f>_xlfn.STDEV.S(Desalination_Unit_Data!G6600:G6629)</f>
        <v>5.7815171625817106E-14</v>
      </c>
      <c r="H6600">
        <f>_xlfn.STDEV.S(Desalination_Unit_Data!H6600:H6629)</f>
        <v>0.8233402246020477</v>
      </c>
      <c r="I6600">
        <f>_xlfn.STDEV.S(Desalination_Unit_Data!I6600:I6629)</f>
        <v>0</v>
      </c>
      <c r="J6600" s="2">
        <v>41983.677083333336</v>
      </c>
    </row>
    <row r="6601" spans="1:10" x14ac:dyDescent="0.25">
      <c r="A6601">
        <f>_xlfn.STDEV.S(Desalination_Unit_Data!A6601:A6630)</f>
        <v>9.4728538020635237E-4</v>
      </c>
      <c r="B6601">
        <f>_xlfn.STDEV.S(Desalination_Unit_Data!B6601:B6630)</f>
        <v>20.625592958467664</v>
      </c>
      <c r="C6601">
        <f>_xlfn.STDEV.S(Desalination_Unit_Data!C6601:C6630)</f>
        <v>1.285731039691329E-3</v>
      </c>
      <c r="D6601">
        <f>_xlfn.STDEV.S(Desalination_Unit_Data!D6601:D6630)</f>
        <v>8.0660138258917616E-4</v>
      </c>
      <c r="E6601">
        <f>_xlfn.STDEV.S(Desalination_Unit_Data!E6601:E6630)</f>
        <v>4.6252137300653685E-13</v>
      </c>
      <c r="F6601">
        <f>_xlfn.STDEV.S(Desalination_Unit_Data!F6601:F6630)</f>
        <v>0</v>
      </c>
      <c r="G6601">
        <f>_xlfn.STDEV.S(Desalination_Unit_Data!G6601:G6630)</f>
        <v>5.7815171625817106E-14</v>
      </c>
      <c r="H6601">
        <f>_xlfn.STDEV.S(Desalination_Unit_Data!H6601:H6630)</f>
        <v>0.84816006612125361</v>
      </c>
      <c r="I6601">
        <f>_xlfn.STDEV.S(Desalination_Unit_Data!I6601:I6630)</f>
        <v>0</v>
      </c>
      <c r="J6601" s="2">
        <v>41983.677083333336</v>
      </c>
    </row>
    <row r="6602" spans="1:10" x14ac:dyDescent="0.25">
      <c r="A6602">
        <f>_xlfn.STDEV.S(Desalination_Unit_Data!A6602:A6631)</f>
        <v>9.8523480546135861E-4</v>
      </c>
      <c r="B6602">
        <f>_xlfn.STDEV.S(Desalination_Unit_Data!B6602:B6631)</f>
        <v>15.744830210113118</v>
      </c>
      <c r="C6602">
        <f>_xlfn.STDEV.S(Desalination_Unit_Data!C6602:C6631)</f>
        <v>1.3372390099456294E-3</v>
      </c>
      <c r="D6602">
        <f>_xlfn.STDEV.S(Desalination_Unit_Data!D6602:D6631)</f>
        <v>8.3891480096848236E-4</v>
      </c>
      <c r="E6602">
        <f>_xlfn.STDEV.S(Desalination_Unit_Data!E6602:E6631)</f>
        <v>4.6252137300653685E-13</v>
      </c>
      <c r="F6602">
        <f>_xlfn.STDEV.S(Desalination_Unit_Data!F6602:F6631)</f>
        <v>0</v>
      </c>
      <c r="G6602">
        <f>_xlfn.STDEV.S(Desalination_Unit_Data!G6602:G6631)</f>
        <v>5.7815171625817106E-14</v>
      </c>
      <c r="H6602">
        <f>_xlfn.STDEV.S(Desalination_Unit_Data!H6602:H6631)</f>
        <v>0.87689117522443816</v>
      </c>
      <c r="I6602">
        <f>_xlfn.STDEV.S(Desalination_Unit_Data!I6602:I6631)</f>
        <v>0</v>
      </c>
      <c r="J6602" s="2">
        <v>41983.677083333336</v>
      </c>
    </row>
    <row r="6603" spans="1:10" x14ac:dyDescent="0.25">
      <c r="A6603">
        <f>_xlfn.STDEV.S(Desalination_Unit_Data!A6603:A6632)</f>
        <v>1.0312013710467732E-3</v>
      </c>
      <c r="B6603">
        <f>_xlfn.STDEV.S(Desalination_Unit_Data!B6603:B6632)</f>
        <v>11.847228431685041</v>
      </c>
      <c r="C6603">
        <f>_xlfn.STDEV.S(Desalination_Unit_Data!C6603:C6632)</f>
        <v>1.3996284629229807E-3</v>
      </c>
      <c r="D6603">
        <f>_xlfn.STDEV.S(Desalination_Unit_Data!D6603:D6632)</f>
        <v>8.7805476431083063E-4</v>
      </c>
      <c r="E6603">
        <f>_xlfn.STDEV.S(Desalination_Unit_Data!E6603:E6632)</f>
        <v>4.6252137300653685E-13</v>
      </c>
      <c r="F6603">
        <f>_xlfn.STDEV.S(Desalination_Unit_Data!F6603:F6632)</f>
        <v>0</v>
      </c>
      <c r="G6603">
        <f>_xlfn.STDEV.S(Desalination_Unit_Data!G6603:G6632)</f>
        <v>5.7815171625817106E-14</v>
      </c>
      <c r="H6603">
        <f>_xlfn.STDEV.S(Desalination_Unit_Data!H6603:H6632)</f>
        <v>0.90673527888273486</v>
      </c>
      <c r="I6603">
        <f>_xlfn.STDEV.S(Desalination_Unit_Data!I6603:I6632)</f>
        <v>0</v>
      </c>
      <c r="J6603" s="2">
        <v>41983.677083333336</v>
      </c>
    </row>
    <row r="6604" spans="1:10" x14ac:dyDescent="0.25">
      <c r="A6604">
        <f>_xlfn.STDEV.S(Desalination_Unit_Data!A6604:A6633)</f>
        <v>1.0763743700225126E-3</v>
      </c>
      <c r="B6604">
        <f>_xlfn.STDEV.S(Desalination_Unit_Data!B6604:B6633)</f>
        <v>11.773420903910248</v>
      </c>
      <c r="C6604">
        <f>_xlfn.STDEV.S(Desalination_Unit_Data!C6604:C6633)</f>
        <v>1.4609408540676146E-3</v>
      </c>
      <c r="D6604">
        <f>_xlfn.STDEV.S(Desalination_Unit_Data!D6604:D6633)</f>
        <v>9.1651900549092572E-4</v>
      </c>
      <c r="E6604">
        <f>_xlfn.STDEV.S(Desalination_Unit_Data!E6604:E6633)</f>
        <v>4.6252137300653685E-13</v>
      </c>
      <c r="F6604">
        <f>_xlfn.STDEV.S(Desalination_Unit_Data!F6604:F6633)</f>
        <v>0</v>
      </c>
      <c r="G6604">
        <f>_xlfn.STDEV.S(Desalination_Unit_Data!G6604:G6633)</f>
        <v>5.7815171625817106E-14</v>
      </c>
      <c r="H6604">
        <f>_xlfn.STDEV.S(Desalination_Unit_Data!H6604:H6633)</f>
        <v>0.92209806336943068</v>
      </c>
      <c r="I6604">
        <f>_xlfn.STDEV.S(Desalination_Unit_Data!I6604:I6633)</f>
        <v>0</v>
      </c>
      <c r="J6604" s="2">
        <v>41983.677083333336</v>
      </c>
    </row>
    <row r="6605" spans="1:10" x14ac:dyDescent="0.25">
      <c r="A6605">
        <f>_xlfn.STDEV.S(Desalination_Unit_Data!A6605:A6634)</f>
        <v>1.1065406483948222E-3</v>
      </c>
      <c r="B6605">
        <f>_xlfn.STDEV.S(Desalination_Unit_Data!B6605:B6634)</f>
        <v>11.773420903910248</v>
      </c>
      <c r="C6605">
        <f>_xlfn.STDEV.S(Desalination_Unit_Data!C6605:C6634)</f>
        <v>1.5018849014494969E-3</v>
      </c>
      <c r="D6605">
        <f>_xlfn.STDEV.S(Desalination_Unit_Data!D6605:D6634)</f>
        <v>9.4220515420159279E-4</v>
      </c>
      <c r="E6605">
        <f>_xlfn.STDEV.S(Desalination_Unit_Data!E6605:E6634)</f>
        <v>4.6252137300653685E-13</v>
      </c>
      <c r="F6605">
        <f>_xlfn.STDEV.S(Desalination_Unit_Data!F6605:F6634)</f>
        <v>0</v>
      </c>
      <c r="G6605">
        <f>_xlfn.STDEV.S(Desalination_Unit_Data!G6605:G6634)</f>
        <v>5.7815171625817106E-14</v>
      </c>
      <c r="H6605">
        <f>_xlfn.STDEV.S(Desalination_Unit_Data!H6605:H6634)</f>
        <v>0.9320161996895453</v>
      </c>
      <c r="I6605">
        <f>_xlfn.STDEV.S(Desalination_Unit_Data!I6605:I6634)</f>
        <v>0</v>
      </c>
      <c r="J6605" s="2">
        <v>41983.677777777775</v>
      </c>
    </row>
    <row r="6606" spans="1:10" x14ac:dyDescent="0.25">
      <c r="A6606">
        <f>_xlfn.STDEV.S(Desalination_Unit_Data!A6606:A6635)</f>
        <v>1.1416153273146933E-3</v>
      </c>
      <c r="B6606">
        <f>_xlfn.STDEV.S(Desalination_Unit_Data!B6606:B6635)</f>
        <v>11.787628803626751</v>
      </c>
      <c r="C6606">
        <f>_xlfn.STDEV.S(Desalination_Unit_Data!C6606:C6635)</f>
        <v>1.5494910997244772E-3</v>
      </c>
      <c r="D6606">
        <f>_xlfn.STDEV.S(Desalination_Unit_Data!D6606:D6635)</f>
        <v>9.7207077099992223E-4</v>
      </c>
      <c r="E6606">
        <f>_xlfn.STDEV.S(Desalination_Unit_Data!E6606:E6635)</f>
        <v>4.6252137300653685E-13</v>
      </c>
      <c r="F6606">
        <f>_xlfn.STDEV.S(Desalination_Unit_Data!F6606:F6635)</f>
        <v>0</v>
      </c>
      <c r="G6606">
        <f>_xlfn.STDEV.S(Desalination_Unit_Data!G6606:G6635)</f>
        <v>6.0260800925068941E-3</v>
      </c>
      <c r="H6606">
        <f>_xlfn.STDEV.S(Desalination_Unit_Data!H6606:H6635)</f>
        <v>0.93544711427680505</v>
      </c>
      <c r="I6606">
        <f>_xlfn.STDEV.S(Desalination_Unit_Data!I6606:I6635)</f>
        <v>0</v>
      </c>
      <c r="J6606" s="2">
        <v>41983.677777777775</v>
      </c>
    </row>
    <row r="6607" spans="1:10" x14ac:dyDescent="0.25">
      <c r="A6607">
        <f>_xlfn.STDEV.S(Desalination_Unit_Data!A6607:A6636)</f>
        <v>1.1787574310376703E-3</v>
      </c>
      <c r="B6607">
        <f>_xlfn.STDEV.S(Desalination_Unit_Data!B6607:B6636)</f>
        <v>11.751284183580919</v>
      </c>
      <c r="C6607">
        <f>_xlfn.STDEV.S(Desalination_Unit_Data!C6607:C6636)</f>
        <v>1.5999033151218127E-3</v>
      </c>
      <c r="D6607">
        <f>_xlfn.STDEV.S(Desalination_Unit_Data!D6607:D6636)</f>
        <v>1.0036968303872328E-3</v>
      </c>
      <c r="E6607">
        <f>_xlfn.STDEV.S(Desalination_Unit_Data!E6607:E6636)</f>
        <v>4.6252137300653685E-13</v>
      </c>
      <c r="F6607">
        <f>_xlfn.STDEV.S(Desalination_Unit_Data!F6607:F6636)</f>
        <v>0</v>
      </c>
      <c r="G6607">
        <f>_xlfn.STDEV.S(Desalination_Unit_Data!G6607:G6636)</f>
        <v>1.4643813139831116E-2</v>
      </c>
      <c r="H6607">
        <f>_xlfn.STDEV.S(Desalination_Unit_Data!H6607:H6636)</f>
        <v>0.93251186442794809</v>
      </c>
      <c r="I6607">
        <f>_xlfn.STDEV.S(Desalination_Unit_Data!I6607:I6636)</f>
        <v>0</v>
      </c>
      <c r="J6607" s="2">
        <v>41983.677777777775</v>
      </c>
    </row>
    <row r="6608" spans="1:10" x14ac:dyDescent="0.25">
      <c r="A6608">
        <f>_xlfn.STDEV.S(Desalination_Unit_Data!A6608:A6637)</f>
        <v>1.2100789495708805E-3</v>
      </c>
      <c r="B6608">
        <f>_xlfn.STDEV.S(Desalination_Unit_Data!B6608:B6637)</f>
        <v>11.609622851176194</v>
      </c>
      <c r="C6608">
        <f>_xlfn.STDEV.S(Desalination_Unit_Data!C6608:C6637)</f>
        <v>1.6226942032145956E-3</v>
      </c>
      <c r="D6608">
        <f>_xlfn.STDEV.S(Desalination_Unit_Data!D6608:D6637)</f>
        <v>1.0303667592653678E-3</v>
      </c>
      <c r="E6608">
        <f>_xlfn.STDEV.S(Desalination_Unit_Data!E6608:E6637)</f>
        <v>4.6252137300653685E-13</v>
      </c>
      <c r="F6608">
        <f>_xlfn.STDEV.S(Desalination_Unit_Data!F6608:F6637)</f>
        <v>0</v>
      </c>
      <c r="G6608">
        <f>_xlfn.STDEV.S(Desalination_Unit_Data!G6608:G6637)</f>
        <v>2.2770100263657032E-2</v>
      </c>
      <c r="H6608">
        <f>_xlfn.STDEV.S(Desalination_Unit_Data!H6608:H6637)</f>
        <v>0.92437129243148941</v>
      </c>
      <c r="I6608">
        <f>_xlfn.STDEV.S(Desalination_Unit_Data!I6608:I6637)</f>
        <v>0</v>
      </c>
      <c r="J6608" s="2">
        <v>41983.677777777775</v>
      </c>
    </row>
    <row r="6609" spans="1:10" x14ac:dyDescent="0.25">
      <c r="A6609">
        <f>_xlfn.STDEV.S(Desalination_Unit_Data!A6609:A6638)</f>
        <v>1.234488371865362E-3</v>
      </c>
      <c r="B6609">
        <f>_xlfn.STDEV.S(Desalination_Unit_Data!B6609:B6638)</f>
        <v>11.610723379785211</v>
      </c>
      <c r="C6609">
        <f>_xlfn.STDEV.S(Desalination_Unit_Data!C6609:C6638)</f>
        <v>1.6574504690112055E-3</v>
      </c>
      <c r="D6609">
        <f>_xlfn.STDEV.S(Desalination_Unit_Data!D6609:D6638)</f>
        <v>1.0511510238124079E-3</v>
      </c>
      <c r="E6609">
        <f>_xlfn.STDEV.S(Desalination_Unit_Data!E6609:E6638)</f>
        <v>4.6252137300653685E-13</v>
      </c>
      <c r="F6609">
        <f>_xlfn.STDEV.S(Desalination_Unit_Data!F6609:F6638)</f>
        <v>0</v>
      </c>
      <c r="G6609">
        <f>_xlfn.STDEV.S(Desalination_Unit_Data!G6609:G6638)</f>
        <v>2.9193761349216339E-2</v>
      </c>
      <c r="H6609">
        <f>_xlfn.STDEV.S(Desalination_Unit_Data!H6609:H6638)</f>
        <v>0.90311525574621632</v>
      </c>
      <c r="I6609">
        <f>_xlfn.STDEV.S(Desalination_Unit_Data!I6609:I6638)</f>
        <v>0</v>
      </c>
      <c r="J6609" s="2">
        <v>41983.677777777775</v>
      </c>
    </row>
    <row r="6610" spans="1:10" x14ac:dyDescent="0.25">
      <c r="A6610">
        <f>_xlfn.STDEV.S(Desalination_Unit_Data!A6610:A6639)</f>
        <v>1.2611425536712606E-3</v>
      </c>
      <c r="B6610">
        <f>_xlfn.STDEV.S(Desalination_Unit_Data!B6610:B6639)</f>
        <v>11.609101111446442</v>
      </c>
      <c r="C6610">
        <f>_xlfn.STDEV.S(Desalination_Unit_Data!C6610:C6639)</f>
        <v>1.6951463200087645E-3</v>
      </c>
      <c r="D6610">
        <f>_xlfn.STDEV.S(Desalination_Unit_Data!D6610:D6639)</f>
        <v>1.0738467171421905E-3</v>
      </c>
      <c r="E6610">
        <f>_xlfn.STDEV.S(Desalination_Unit_Data!E6610:E6639)</f>
        <v>4.6252137300653685E-13</v>
      </c>
      <c r="F6610">
        <f>_xlfn.STDEV.S(Desalination_Unit_Data!F6610:F6639)</f>
        <v>0</v>
      </c>
      <c r="G6610">
        <f>_xlfn.STDEV.S(Desalination_Unit_Data!G6610:G6639)</f>
        <v>3.480303627804985E-2</v>
      </c>
      <c r="H6610">
        <f>_xlfn.STDEV.S(Desalination_Unit_Data!H6610:H6639)</f>
        <v>0.90021580034718163</v>
      </c>
      <c r="I6610">
        <f>_xlfn.STDEV.S(Desalination_Unit_Data!I6610:I6639)</f>
        <v>0</v>
      </c>
      <c r="J6610" s="2">
        <v>41983.677777777775</v>
      </c>
    </row>
    <row r="6611" spans="1:10" x14ac:dyDescent="0.25">
      <c r="A6611">
        <f>_xlfn.STDEV.S(Desalination_Unit_Data!A6611:A6640)</f>
        <v>1.2779399094642017E-3</v>
      </c>
      <c r="B6611">
        <f>_xlfn.STDEV.S(Desalination_Unit_Data!B6611:B6640)</f>
        <v>11.314037574766749</v>
      </c>
      <c r="C6611">
        <f>_xlfn.STDEV.S(Desalination_Unit_Data!C6611:C6640)</f>
        <v>1.7192818772628828E-3</v>
      </c>
      <c r="D6611">
        <f>_xlfn.STDEV.S(Desalination_Unit_Data!D6611:D6640)</f>
        <v>1.0881494261108632E-3</v>
      </c>
      <c r="E6611">
        <f>_xlfn.STDEV.S(Desalination_Unit_Data!E6611:E6640)</f>
        <v>4.6252137300653685E-13</v>
      </c>
      <c r="F6611">
        <f>_xlfn.STDEV.S(Desalination_Unit_Data!F6611:F6640)</f>
        <v>0</v>
      </c>
      <c r="G6611">
        <f>_xlfn.STDEV.S(Desalination_Unit_Data!G6611:G6640)</f>
        <v>3.9992999507013842E-2</v>
      </c>
      <c r="H6611">
        <f>_xlfn.STDEV.S(Desalination_Unit_Data!H6611:H6640)</f>
        <v>0.90021580034718163</v>
      </c>
      <c r="I6611">
        <f>_xlfn.STDEV.S(Desalination_Unit_Data!I6611:I6640)</f>
        <v>0</v>
      </c>
      <c r="J6611" s="2">
        <v>41983.677777777775</v>
      </c>
    </row>
    <row r="6612" spans="1:10" x14ac:dyDescent="0.25">
      <c r="A6612">
        <f>_xlfn.STDEV.S(Desalination_Unit_Data!A6612:A6641)</f>
        <v>1.2879681564834937E-3</v>
      </c>
      <c r="B6612">
        <f>_xlfn.STDEV.S(Desalination_Unit_Data!B6612:B6641)</f>
        <v>11.307760501935656</v>
      </c>
      <c r="C6612">
        <f>_xlfn.STDEV.S(Desalination_Unit_Data!C6612:C6641)</f>
        <v>1.7341062272260837E-3</v>
      </c>
      <c r="D6612">
        <f>_xlfn.STDEV.S(Desalination_Unit_Data!D6612:D6641)</f>
        <v>1.0966883916751684E-3</v>
      </c>
      <c r="E6612">
        <f>_xlfn.STDEV.S(Desalination_Unit_Data!E6612:E6641)</f>
        <v>4.6252137300653685E-13</v>
      </c>
      <c r="F6612">
        <f>_xlfn.STDEV.S(Desalination_Unit_Data!F6612:F6641)</f>
        <v>0</v>
      </c>
      <c r="G6612">
        <f>_xlfn.STDEV.S(Desalination_Unit_Data!G6612:G6641)</f>
        <v>4.486270906961641E-2</v>
      </c>
      <c r="H6612">
        <f>_xlfn.STDEV.S(Desalination_Unit_Data!H6612:H6641)</f>
        <v>0.89975362677625215</v>
      </c>
      <c r="I6612">
        <f>_xlfn.STDEV.S(Desalination_Unit_Data!I6612:I6641)</f>
        <v>0</v>
      </c>
      <c r="J6612" s="2">
        <v>41983.677777777775</v>
      </c>
    </row>
    <row r="6613" spans="1:10" x14ac:dyDescent="0.25">
      <c r="A6613">
        <f>_xlfn.STDEV.S(Desalination_Unit_Data!A6613:A6642)</f>
        <v>1.3921566507446861E-3</v>
      </c>
      <c r="B6613">
        <f>_xlfn.STDEV.S(Desalination_Unit_Data!B6613:B6642)</f>
        <v>11.336438094809555</v>
      </c>
      <c r="C6613">
        <f>_xlfn.STDEV.S(Desalination_Unit_Data!C6613:C6642)</f>
        <v>1.8778167279501852E-3</v>
      </c>
      <c r="D6613">
        <f>_xlfn.STDEV.S(Desalination_Unit_Data!D6613:D6642)</f>
        <v>1.1854035399465562E-3</v>
      </c>
      <c r="E6613">
        <f>_xlfn.STDEV.S(Desalination_Unit_Data!E6613:E6642)</f>
        <v>4.6252137300653685E-13</v>
      </c>
      <c r="F6613">
        <f>_xlfn.STDEV.S(Desalination_Unit_Data!F6613:F6642)</f>
        <v>0</v>
      </c>
      <c r="G6613">
        <f>_xlfn.STDEV.S(Desalination_Unit_Data!G6613:G6642)</f>
        <v>7.3985995539810792E-2</v>
      </c>
      <c r="H6613">
        <f>_xlfn.STDEV.S(Desalination_Unit_Data!H6613:H6642)</f>
        <v>0.88887951602469806</v>
      </c>
      <c r="I6613">
        <f>_xlfn.STDEV.S(Desalination_Unit_Data!I6613:I6642)</f>
        <v>0</v>
      </c>
      <c r="J6613" s="2">
        <v>41983.677777777775</v>
      </c>
    </row>
    <row r="6614" spans="1:10" x14ac:dyDescent="0.25">
      <c r="A6614">
        <f>_xlfn.STDEV.S(Desalination_Unit_Data!A6614:A6643)</f>
        <v>1.4756724752218399E-3</v>
      </c>
      <c r="B6614">
        <f>_xlfn.STDEV.S(Desalination_Unit_Data!B6614:B6643)</f>
        <v>4.5364089813707951</v>
      </c>
      <c r="C6614">
        <f>_xlfn.STDEV.S(Desalination_Unit_Data!C6614:C6643)</f>
        <v>1.9930077397310141E-3</v>
      </c>
      <c r="D6614">
        <f>_xlfn.STDEV.S(Desalination_Unit_Data!D6614:D6643)</f>
        <v>1.2565161657300341E-3</v>
      </c>
      <c r="E6614">
        <f>_xlfn.STDEV.S(Desalination_Unit_Data!E6614:E6643)</f>
        <v>4.6252137300653685E-13</v>
      </c>
      <c r="F6614">
        <f>_xlfn.STDEV.S(Desalination_Unit_Data!F6614:F6643)</f>
        <v>0</v>
      </c>
      <c r="G6614">
        <f>_xlfn.STDEV.S(Desalination_Unit_Data!G6614:G6643)</f>
        <v>9.3970928126437425E-2</v>
      </c>
      <c r="H6614">
        <f>_xlfn.STDEV.S(Desalination_Unit_Data!H6614:H6643)</f>
        <v>0.86617328519031633</v>
      </c>
      <c r="I6614">
        <f>_xlfn.STDEV.S(Desalination_Unit_Data!I6614:I6643)</f>
        <v>0</v>
      </c>
      <c r="J6614" s="2">
        <v>41983.677777777775</v>
      </c>
    </row>
    <row r="6615" spans="1:10" x14ac:dyDescent="0.25">
      <c r="A6615">
        <f>_xlfn.STDEV.S(Desalination_Unit_Data!A6615:A6644)</f>
        <v>1.5419053623455235E-3</v>
      </c>
      <c r="B6615">
        <f>_xlfn.STDEV.S(Desalination_Unit_Data!B6615:B6644)</f>
        <v>4.540983090500128</v>
      </c>
      <c r="C6615">
        <f>_xlfn.STDEV.S(Desalination_Unit_Data!C6615:C6644)</f>
        <v>2.0844475874619642E-3</v>
      </c>
      <c r="D6615">
        <f>_xlfn.STDEV.S(Desalination_Unit_Data!D6615:D6644)</f>
        <v>1.3129126150663859E-3</v>
      </c>
      <c r="E6615">
        <f>_xlfn.STDEV.S(Desalination_Unit_Data!E6615:E6644)</f>
        <v>4.6252137300653685E-13</v>
      </c>
      <c r="F6615">
        <f>_xlfn.STDEV.S(Desalination_Unit_Data!F6615:F6644)</f>
        <v>0</v>
      </c>
      <c r="G6615">
        <f>_xlfn.STDEV.S(Desalination_Unit_Data!G6615:G6644)</f>
        <v>0.10980734410168197</v>
      </c>
      <c r="H6615">
        <f>_xlfn.STDEV.S(Desalination_Unit_Data!H6615:H6644)</f>
        <v>0.8427127505585531</v>
      </c>
      <c r="I6615">
        <f>_xlfn.STDEV.S(Desalination_Unit_Data!I6615:I6644)</f>
        <v>0</v>
      </c>
      <c r="J6615" s="2">
        <v>41983.677777777775</v>
      </c>
    </row>
    <row r="6616" spans="1:10" x14ac:dyDescent="0.25">
      <c r="A6616">
        <f>_xlfn.STDEV.S(Desalination_Unit_Data!A6616:A6645)</f>
        <v>1.593260238447554E-3</v>
      </c>
      <c r="B6616">
        <f>_xlfn.STDEV.S(Desalination_Unit_Data!B6616:B6645)</f>
        <v>4.3631586752796636</v>
      </c>
      <c r="C6616">
        <f>_xlfn.STDEV.S(Desalination_Unit_Data!C6616:C6645)</f>
        <v>2.1555006948710429E-3</v>
      </c>
      <c r="D6616">
        <f>_xlfn.STDEV.S(Desalination_Unit_Data!D6616:D6645)</f>
        <v>1.3566406673319483E-3</v>
      </c>
      <c r="E6616">
        <f>_xlfn.STDEV.S(Desalination_Unit_Data!E6616:E6645)</f>
        <v>4.6252137300653685E-13</v>
      </c>
      <c r="F6616">
        <f>_xlfn.STDEV.S(Desalination_Unit_Data!F6616:F6645)</f>
        <v>0</v>
      </c>
      <c r="G6616">
        <f>_xlfn.STDEV.S(Desalination_Unit_Data!G6616:G6645)</f>
        <v>0.12311543336460072</v>
      </c>
      <c r="H6616">
        <f>_xlfn.STDEV.S(Desalination_Unit_Data!H6616:H6645)</f>
        <v>0.82570449633353149</v>
      </c>
      <c r="I6616">
        <f>_xlfn.STDEV.S(Desalination_Unit_Data!I6616:I6645)</f>
        <v>0</v>
      </c>
      <c r="J6616" s="2">
        <v>41983.677777777775</v>
      </c>
    </row>
    <row r="6617" spans="1:10" x14ac:dyDescent="0.25">
      <c r="A6617">
        <f>_xlfn.STDEV.S(Desalination_Unit_Data!A6617:A6646)</f>
        <v>1.6343506658603329E-3</v>
      </c>
      <c r="B6617">
        <f>_xlfn.STDEV.S(Desalination_Unit_Data!B6617:B6646)</f>
        <v>3.9081922408380283</v>
      </c>
      <c r="C6617">
        <f>_xlfn.STDEV.S(Desalination_Unit_Data!C6617:C6646)</f>
        <v>2.2125126196315911E-3</v>
      </c>
      <c r="D6617">
        <f>_xlfn.STDEV.S(Desalination_Unit_Data!D6617:D6646)</f>
        <v>1.3916286332713655E-3</v>
      </c>
      <c r="E6617">
        <f>_xlfn.STDEV.S(Desalination_Unit_Data!E6617:E6646)</f>
        <v>4.6252137300653685E-13</v>
      </c>
      <c r="F6617">
        <f>_xlfn.STDEV.S(Desalination_Unit_Data!F6617:F6646)</f>
        <v>0</v>
      </c>
      <c r="G6617">
        <f>_xlfn.STDEV.S(Desalination_Unit_Data!G6617:G6646)</f>
        <v>0.13526157717482715</v>
      </c>
      <c r="H6617">
        <f>_xlfn.STDEV.S(Desalination_Unit_Data!H6617:H6646)</f>
        <v>0.80162474857266408</v>
      </c>
      <c r="I6617">
        <f>_xlfn.STDEV.S(Desalination_Unit_Data!I6617:I6646)</f>
        <v>0</v>
      </c>
      <c r="J6617" s="2">
        <v>41983.677777777775</v>
      </c>
    </row>
    <row r="6618" spans="1:10" x14ac:dyDescent="0.25">
      <c r="A6618">
        <f>_xlfn.STDEV.S(Desalination_Unit_Data!A6618:A6647)</f>
        <v>1.6649218535193615E-3</v>
      </c>
      <c r="B6618">
        <f>_xlfn.STDEV.S(Desalination_Unit_Data!B6618:B6647)</f>
        <v>3.8521434428622854</v>
      </c>
      <c r="C6618">
        <f>_xlfn.STDEV.S(Desalination_Unit_Data!C6618:C6647)</f>
        <v>2.2551660531021753E-3</v>
      </c>
      <c r="D6618">
        <f>_xlfn.STDEV.S(Desalination_Unit_Data!D6618:D6647)</f>
        <v>1.4176596286726638E-3</v>
      </c>
      <c r="E6618">
        <f>_xlfn.STDEV.S(Desalination_Unit_Data!E6618:E6647)</f>
        <v>4.6252137300653685E-13</v>
      </c>
      <c r="F6618">
        <f>_xlfn.STDEV.S(Desalination_Unit_Data!F6618:F6647)</f>
        <v>0</v>
      </c>
      <c r="G6618">
        <f>_xlfn.STDEV.S(Desalination_Unit_Data!G6618:G6647)</f>
        <v>0.14632599906678928</v>
      </c>
      <c r="H6618">
        <f>_xlfn.STDEV.S(Desalination_Unit_Data!H6618:H6647)</f>
        <v>0.77025126146653822</v>
      </c>
      <c r="I6618">
        <f>_xlfn.STDEV.S(Desalination_Unit_Data!I6618:I6647)</f>
        <v>0</v>
      </c>
      <c r="J6618" s="2">
        <v>41983.677777777775</v>
      </c>
    </row>
    <row r="6619" spans="1:10" x14ac:dyDescent="0.25">
      <c r="A6619">
        <f>_xlfn.STDEV.S(Desalination_Unit_Data!A6619:A6648)</f>
        <v>1.6825861043597711E-3</v>
      </c>
      <c r="B6619">
        <f>_xlfn.STDEV.S(Desalination_Unit_Data!B6619:B6648)</f>
        <v>4.0259867223152863</v>
      </c>
      <c r="C6619">
        <f>_xlfn.STDEV.S(Desalination_Unit_Data!C6619:C6648)</f>
        <v>2.2802323117392573E-3</v>
      </c>
      <c r="D6619">
        <f>_xlfn.STDEV.S(Desalination_Unit_Data!D6619:D6648)</f>
        <v>1.4327005093875049E-3</v>
      </c>
      <c r="E6619">
        <f>_xlfn.STDEV.S(Desalination_Unit_Data!E6619:E6648)</f>
        <v>4.6252137300653685E-13</v>
      </c>
      <c r="F6619">
        <f>_xlfn.STDEV.S(Desalination_Unit_Data!F6619:F6648)</f>
        <v>0</v>
      </c>
      <c r="G6619">
        <f>_xlfn.STDEV.S(Desalination_Unit_Data!G6619:G6648)</f>
        <v>0.15594530105891855</v>
      </c>
      <c r="H6619">
        <f>_xlfn.STDEV.S(Desalination_Unit_Data!H6619:H6648)</f>
        <v>0.73388939830834676</v>
      </c>
      <c r="I6619">
        <f>_xlfn.STDEV.S(Desalination_Unit_Data!I6619:I6648)</f>
        <v>0</v>
      </c>
      <c r="J6619" s="2">
        <v>41983.678472222222</v>
      </c>
    </row>
    <row r="6620" spans="1:10" x14ac:dyDescent="0.25">
      <c r="A6620">
        <f>_xlfn.STDEV.S(Desalination_Unit_Data!A6620:A6649)</f>
        <v>1.7073243397881075E-3</v>
      </c>
      <c r="B6620">
        <f>_xlfn.STDEV.S(Desalination_Unit_Data!B6620:B6649)</f>
        <v>3.8770230048423571</v>
      </c>
      <c r="C6620">
        <f>_xlfn.STDEV.S(Desalination_Unit_Data!C6620:C6649)</f>
        <v>2.3149379951433536E-3</v>
      </c>
      <c r="D6620">
        <f>_xlfn.STDEV.S(Desalination_Unit_Data!D6620:D6649)</f>
        <v>1.4537648187033863E-3</v>
      </c>
      <c r="E6620">
        <f>_xlfn.STDEV.S(Desalination_Unit_Data!E6620:E6649)</f>
        <v>4.6252137300653685E-13</v>
      </c>
      <c r="F6620">
        <f>_xlfn.STDEV.S(Desalination_Unit_Data!F6620:F6649)</f>
        <v>0</v>
      </c>
      <c r="G6620">
        <f>_xlfn.STDEV.S(Desalination_Unit_Data!G6620:G6649)</f>
        <v>0.16761166565016339</v>
      </c>
      <c r="H6620">
        <f>_xlfn.STDEV.S(Desalination_Unit_Data!H6620:H6649)</f>
        <v>0.69354231129117705</v>
      </c>
      <c r="I6620">
        <f>_xlfn.STDEV.S(Desalination_Unit_Data!I6620:I6649)</f>
        <v>0</v>
      </c>
      <c r="J6620" s="2">
        <v>41983.678472222222</v>
      </c>
    </row>
    <row r="6621" spans="1:10" x14ac:dyDescent="0.25">
      <c r="A6621">
        <f>_xlfn.STDEV.S(Desalination_Unit_Data!A6621:A6650)</f>
        <v>1.7338497310278728E-3</v>
      </c>
      <c r="B6621">
        <f>_xlfn.STDEV.S(Desalination_Unit_Data!B6621:B6650)</f>
        <v>4.0471627986382117</v>
      </c>
      <c r="C6621">
        <f>_xlfn.STDEV.S(Desalination_Unit_Data!C6621:C6650)</f>
        <v>2.3519972181247186E-3</v>
      </c>
      <c r="D6621">
        <f>_xlfn.STDEV.S(Desalination_Unit_Data!D6621:D6650)</f>
        <v>1.4763508533787379E-3</v>
      </c>
      <c r="E6621">
        <f>_xlfn.STDEV.S(Desalination_Unit_Data!E6621:E6650)</f>
        <v>4.6252137300653685E-13</v>
      </c>
      <c r="F6621">
        <f>_xlfn.STDEV.S(Desalination_Unit_Data!F6621:F6650)</f>
        <v>0</v>
      </c>
      <c r="G6621">
        <f>_xlfn.STDEV.S(Desalination_Unit_Data!G6621:G6650)</f>
        <v>0.1781621020668758</v>
      </c>
      <c r="H6621">
        <f>_xlfn.STDEV.S(Desalination_Unit_Data!H6621:H6650)</f>
        <v>0.66175295905711817</v>
      </c>
      <c r="I6621">
        <f>_xlfn.STDEV.S(Desalination_Unit_Data!I6621:I6650)</f>
        <v>0</v>
      </c>
      <c r="J6621" s="2">
        <v>41983.678472222222</v>
      </c>
    </row>
    <row r="6622" spans="1:10" x14ac:dyDescent="0.25">
      <c r="A6622">
        <f>_xlfn.STDEV.S(Desalination_Unit_Data!A6622:A6651)</f>
        <v>1.7478710543091117E-3</v>
      </c>
      <c r="B6622">
        <f>_xlfn.STDEV.S(Desalination_Unit_Data!B6622:B6651)</f>
        <v>5.84553173702857</v>
      </c>
      <c r="C6622">
        <f>_xlfn.STDEV.S(Desalination_Unit_Data!C6622:C6651)</f>
        <v>2.372050613974852E-3</v>
      </c>
      <c r="D6622">
        <f>_xlfn.STDEV.S(Desalination_Unit_Data!D6622:D6651)</f>
        <v>1.4882898142351726E-3</v>
      </c>
      <c r="E6622">
        <f>_xlfn.STDEV.S(Desalination_Unit_Data!E6622:E6651)</f>
        <v>4.6252137300653685E-13</v>
      </c>
      <c r="F6622">
        <f>_xlfn.STDEV.S(Desalination_Unit_Data!F6622:F6651)</f>
        <v>0</v>
      </c>
      <c r="G6622">
        <f>_xlfn.STDEV.S(Desalination_Unit_Data!G6622:G6651)</f>
        <v>0.18717303643330183</v>
      </c>
      <c r="H6622">
        <f>_xlfn.STDEV.S(Desalination_Unit_Data!H6622:H6651)</f>
        <v>0.65358959476551592</v>
      </c>
      <c r="I6622">
        <f>_xlfn.STDEV.S(Desalination_Unit_Data!I6622:I6651)</f>
        <v>0</v>
      </c>
      <c r="J6622" s="2">
        <v>41983.678472222222</v>
      </c>
    </row>
    <row r="6623" spans="1:10" x14ac:dyDescent="0.25">
      <c r="A6623">
        <f>_xlfn.STDEV.S(Desalination_Unit_Data!A6623:A6652)</f>
        <v>1.7522423929979994E-3</v>
      </c>
      <c r="B6623">
        <f>_xlfn.STDEV.S(Desalination_Unit_Data!B6623:B6652)</f>
        <v>5.9920212632513152</v>
      </c>
      <c r="C6623">
        <f>_xlfn.STDEV.S(Desalination_Unit_Data!C6623:C6652)</f>
        <v>2.3790037997233758E-3</v>
      </c>
      <c r="D6623">
        <f>_xlfn.STDEV.S(Desalination_Unit_Data!D6623:D6652)</f>
        <v>1.492011965422527E-3</v>
      </c>
      <c r="E6623">
        <f>_xlfn.STDEV.S(Desalination_Unit_Data!E6623:E6652)</f>
        <v>4.6252137300653685E-13</v>
      </c>
      <c r="F6623">
        <f>_xlfn.STDEV.S(Desalination_Unit_Data!F6623:F6652)</f>
        <v>0</v>
      </c>
      <c r="G6623">
        <f>_xlfn.STDEV.S(Desalination_Unit_Data!G6623:G6652)</f>
        <v>0.19528380654339592</v>
      </c>
      <c r="H6623">
        <f>_xlfn.STDEV.S(Desalination_Unit_Data!H6623:H6652)</f>
        <v>0.65277393240831572</v>
      </c>
      <c r="I6623">
        <f>_xlfn.STDEV.S(Desalination_Unit_Data!I6623:I6652)</f>
        <v>0</v>
      </c>
      <c r="J6623" s="2">
        <v>41983.678472222222</v>
      </c>
    </row>
    <row r="6624" spans="1:10" x14ac:dyDescent="0.25">
      <c r="A6624">
        <f>_xlfn.STDEV.S(Desalination_Unit_Data!A6624:A6653)</f>
        <v>1.7625167801348341E-3</v>
      </c>
      <c r="B6624">
        <f>_xlfn.STDEV.S(Desalination_Unit_Data!B6624:B6653)</f>
        <v>9.7707636428194409</v>
      </c>
      <c r="C6624">
        <f>_xlfn.STDEV.S(Desalination_Unit_Data!C6624:C6653)</f>
        <v>2.3940281280193784E-3</v>
      </c>
      <c r="D6624">
        <f>_xlfn.STDEV.S(Desalination_Unit_Data!D6624:D6653)</f>
        <v>1.5007605504025283E-3</v>
      </c>
      <c r="E6624">
        <f>_xlfn.STDEV.S(Desalination_Unit_Data!E6624:E6653)</f>
        <v>4.6252137300653685E-13</v>
      </c>
      <c r="F6624">
        <f>_xlfn.STDEV.S(Desalination_Unit_Data!F6624:F6653)</f>
        <v>0</v>
      </c>
      <c r="G6624">
        <f>_xlfn.STDEV.S(Desalination_Unit_Data!G6624:G6653)</f>
        <v>0.20549913675479828</v>
      </c>
      <c r="H6624">
        <f>_xlfn.STDEV.S(Desalination_Unit_Data!H6624:H6653)</f>
        <v>0.65231995609193705</v>
      </c>
      <c r="I6624">
        <f>_xlfn.STDEV.S(Desalination_Unit_Data!I6624:I6653)</f>
        <v>0</v>
      </c>
      <c r="J6624" s="2">
        <v>41983.678472222222</v>
      </c>
    </row>
    <row r="6625" spans="1:10" x14ac:dyDescent="0.25">
      <c r="A6625">
        <f>_xlfn.STDEV.S(Desalination_Unit_Data!A6625:A6654)</f>
        <v>1.7583625762580823E-3</v>
      </c>
      <c r="B6625">
        <f>_xlfn.STDEV.S(Desalination_Unit_Data!B6625:B6654)</f>
        <v>20.220765989140308</v>
      </c>
      <c r="C6625">
        <f>_xlfn.STDEV.S(Desalination_Unit_Data!C6625:C6654)</f>
        <v>2.3894787964383307E-3</v>
      </c>
      <c r="D6625">
        <f>_xlfn.STDEV.S(Desalination_Unit_Data!D6625:D6654)</f>
        <v>1.4972232951512799E-3</v>
      </c>
      <c r="E6625">
        <f>_xlfn.STDEV.S(Desalination_Unit_Data!E6625:E6654)</f>
        <v>4.6252137300653685E-13</v>
      </c>
      <c r="F6625">
        <f>_xlfn.STDEV.S(Desalination_Unit_Data!F6625:F6654)</f>
        <v>0</v>
      </c>
      <c r="G6625">
        <f>_xlfn.STDEV.S(Desalination_Unit_Data!G6625:G6654)</f>
        <v>0.21392169643550404</v>
      </c>
      <c r="H6625">
        <f>_xlfn.STDEV.S(Desalination_Unit_Data!H6625:H6654)</f>
        <v>0.6498205743213572</v>
      </c>
      <c r="I6625">
        <f>_xlfn.STDEV.S(Desalination_Unit_Data!I6625:I6654)</f>
        <v>0</v>
      </c>
      <c r="J6625" s="2">
        <v>41983.678472222222</v>
      </c>
    </row>
    <row r="6626" spans="1:10" x14ac:dyDescent="0.25">
      <c r="A6626">
        <f>_xlfn.STDEV.S(Desalination_Unit_Data!A6626:A6655)</f>
        <v>1.7340802583973947E-3</v>
      </c>
      <c r="B6626">
        <f>_xlfn.STDEV.S(Desalination_Unit_Data!B6626:B6655)</f>
        <v>26.548294144859184</v>
      </c>
      <c r="C6626">
        <f>_xlfn.STDEV.S(Desalination_Unit_Data!C6626:C6655)</f>
        <v>2.3576607563332492E-3</v>
      </c>
      <c r="D6626">
        <f>_xlfn.STDEV.S(Desalination_Unit_Data!D6626:D6655)</f>
        <v>1.4765472121805161E-3</v>
      </c>
      <c r="E6626">
        <f>_xlfn.STDEV.S(Desalination_Unit_Data!E6626:E6655)</f>
        <v>4.6252137300653685E-13</v>
      </c>
      <c r="F6626">
        <f>_xlfn.STDEV.S(Desalination_Unit_Data!F6626:F6655)</f>
        <v>0</v>
      </c>
      <c r="G6626">
        <f>_xlfn.STDEV.S(Desalination_Unit_Data!G6626:G6655)</f>
        <v>0.22024984042917173</v>
      </c>
      <c r="H6626">
        <f>_xlfn.STDEV.S(Desalination_Unit_Data!H6626:H6655)</f>
        <v>0.64712299805001239</v>
      </c>
      <c r="I6626">
        <f>_xlfn.STDEV.S(Desalination_Unit_Data!I6626:I6655)</f>
        <v>0</v>
      </c>
      <c r="J6626" s="2">
        <v>41983.678472222222</v>
      </c>
    </row>
    <row r="6627" spans="1:10" x14ac:dyDescent="0.25">
      <c r="A6627">
        <f>_xlfn.STDEV.S(Desalination_Unit_Data!A6627:A6656)</f>
        <v>1.6978587216539679E-3</v>
      </c>
      <c r="B6627">
        <f>_xlfn.STDEV.S(Desalination_Unit_Data!B6627:B6656)</f>
        <v>30.116809578857072</v>
      </c>
      <c r="C6627">
        <f>_xlfn.STDEV.S(Desalination_Unit_Data!C6627:C6656)</f>
        <v>2.3096960703998101E-3</v>
      </c>
      <c r="D6627">
        <f>_xlfn.STDEV.S(Desalination_Unit_Data!D6627:D6656)</f>
        <v>1.4457050634843183E-3</v>
      </c>
      <c r="E6627">
        <f>_xlfn.STDEV.S(Desalination_Unit_Data!E6627:E6656)</f>
        <v>4.6252137300653685E-13</v>
      </c>
      <c r="F6627">
        <f>_xlfn.STDEV.S(Desalination_Unit_Data!F6627:F6656)</f>
        <v>0</v>
      </c>
      <c r="G6627">
        <f>_xlfn.STDEV.S(Desalination_Unit_Data!G6627:G6656)</f>
        <v>0.22509007617032553</v>
      </c>
      <c r="H6627">
        <f>_xlfn.STDEV.S(Desalination_Unit_Data!H6627:H6656)</f>
        <v>0.70078706425547721</v>
      </c>
      <c r="I6627">
        <f>_xlfn.STDEV.S(Desalination_Unit_Data!I6627:I6656)</f>
        <v>0</v>
      </c>
      <c r="J6627" s="2">
        <v>41983.678472222222</v>
      </c>
    </row>
    <row r="6628" spans="1:10" x14ac:dyDescent="0.25">
      <c r="A6628">
        <f>_xlfn.STDEV.S(Desalination_Unit_Data!A6628:A6657)</f>
        <v>1.6471559797890329E-3</v>
      </c>
      <c r="B6628">
        <f>_xlfn.STDEV.S(Desalination_Unit_Data!B6628:B6657)</f>
        <v>33.05706439707933</v>
      </c>
      <c r="C6628">
        <f>_xlfn.STDEV.S(Desalination_Unit_Data!C6628:C6657)</f>
        <v>2.2421627398341048E-3</v>
      </c>
      <c r="D6628">
        <f>_xlfn.STDEV.S(Desalination_Unit_Data!D6628:D6657)</f>
        <v>1.4025323201817205E-3</v>
      </c>
      <c r="E6628">
        <f>_xlfn.STDEV.S(Desalination_Unit_Data!E6628:E6657)</f>
        <v>4.6252137300653685E-13</v>
      </c>
      <c r="F6628">
        <f>_xlfn.STDEV.S(Desalination_Unit_Data!F6628:F6657)</f>
        <v>0</v>
      </c>
      <c r="G6628">
        <f>_xlfn.STDEV.S(Desalination_Unit_Data!G6628:G6657)</f>
        <v>0.2280591526924414</v>
      </c>
      <c r="H6628">
        <f>_xlfn.STDEV.S(Desalination_Unit_Data!H6628:H6657)</f>
        <v>0.74447393638161374</v>
      </c>
      <c r="I6628">
        <f>_xlfn.STDEV.S(Desalination_Unit_Data!I6628:I6657)</f>
        <v>0</v>
      </c>
      <c r="J6628" s="2">
        <v>41983.678472222222</v>
      </c>
    </row>
    <row r="6629" spans="1:10" x14ac:dyDescent="0.25">
      <c r="A6629">
        <f>_xlfn.STDEV.S(Desalination_Unit_Data!A6629:A6658)</f>
        <v>1.5998744259685031E-3</v>
      </c>
      <c r="B6629">
        <f>_xlfn.STDEV.S(Desalination_Unit_Data!B6629:B6658)</f>
        <v>33.280927380110505</v>
      </c>
      <c r="C6629">
        <f>_xlfn.STDEV.S(Desalination_Unit_Data!C6629:C6658)</f>
        <v>2.1792925273259999E-3</v>
      </c>
      <c r="D6629">
        <f>_xlfn.STDEV.S(Desalination_Unit_Data!D6629:D6658)</f>
        <v>1.3622726700341238E-3</v>
      </c>
      <c r="E6629">
        <f>_xlfn.STDEV.S(Desalination_Unit_Data!E6629:E6658)</f>
        <v>4.6252137300653685E-13</v>
      </c>
      <c r="F6629">
        <f>_xlfn.STDEV.S(Desalination_Unit_Data!F6629:F6658)</f>
        <v>0</v>
      </c>
      <c r="G6629">
        <f>_xlfn.STDEV.S(Desalination_Unit_Data!G6629:G6658)</f>
        <v>0.22997320887276931</v>
      </c>
      <c r="H6629">
        <f>_xlfn.STDEV.S(Desalination_Unit_Data!H6629:H6658)</f>
        <v>0.77986214947028198</v>
      </c>
      <c r="I6629">
        <f>_xlfn.STDEV.S(Desalination_Unit_Data!I6629:I6658)</f>
        <v>0</v>
      </c>
      <c r="J6629" s="2">
        <v>41983.678472222222</v>
      </c>
    </row>
    <row r="6630" spans="1:10" x14ac:dyDescent="0.25">
      <c r="A6630">
        <f>_xlfn.STDEV.S(Desalination_Unit_Data!A6630:A6659)</f>
        <v>1.5466643684667544E-3</v>
      </c>
      <c r="B6630">
        <f>_xlfn.STDEV.S(Desalination_Unit_Data!B6630:B6659)</f>
        <v>33.251440808217133</v>
      </c>
      <c r="C6630">
        <f>_xlfn.STDEV.S(Desalination_Unit_Data!C6630:C6659)</f>
        <v>2.1084778487040776E-3</v>
      </c>
      <c r="D6630">
        <f>_xlfn.STDEV.S(Desalination_Unit_Data!D6630:D6659)</f>
        <v>1.3169649779258355E-3</v>
      </c>
      <c r="E6630">
        <f>_xlfn.STDEV.S(Desalination_Unit_Data!E6630:E6659)</f>
        <v>4.6252137300653685E-13</v>
      </c>
      <c r="F6630">
        <f>_xlfn.STDEV.S(Desalination_Unit_Data!F6630:F6659)</f>
        <v>0</v>
      </c>
      <c r="G6630">
        <f>_xlfn.STDEV.S(Desalination_Unit_Data!G6630:G6659)</f>
        <v>0.2307682256869828</v>
      </c>
      <c r="H6630">
        <f>_xlfn.STDEV.S(Desalination_Unit_Data!H6630:H6659)</f>
        <v>0.8080427588329917</v>
      </c>
      <c r="I6630">
        <f>_xlfn.STDEV.S(Desalination_Unit_Data!I6630:I6659)</f>
        <v>0</v>
      </c>
      <c r="J6630" s="2">
        <v>41983.678472222222</v>
      </c>
    </row>
    <row r="6631" spans="1:10" x14ac:dyDescent="0.25">
      <c r="A6631">
        <f>_xlfn.STDEV.S(Desalination_Unit_Data!A6631:A6660)</f>
        <v>1.4867989163318098E-3</v>
      </c>
      <c r="B6631">
        <f>_xlfn.STDEV.S(Desalination_Unit_Data!B6631:B6660)</f>
        <v>33.020389763457224</v>
      </c>
      <c r="C6631">
        <f>_xlfn.STDEV.S(Desalination_Unit_Data!C6631:C6660)</f>
        <v>2.0288236989491537E-3</v>
      </c>
      <c r="D6631">
        <f>_xlfn.STDEV.S(Desalination_Unit_Data!D6631:D6660)</f>
        <v>1.2659902886608964E-3</v>
      </c>
      <c r="E6631">
        <f>_xlfn.STDEV.S(Desalination_Unit_Data!E6631:E6660)</f>
        <v>4.6252137300653685E-13</v>
      </c>
      <c r="F6631">
        <f>_xlfn.STDEV.S(Desalination_Unit_Data!F6631:F6660)</f>
        <v>0</v>
      </c>
      <c r="G6631">
        <f>_xlfn.STDEV.S(Desalination_Unit_Data!G6631:G6660)</f>
        <v>0.23151670110019087</v>
      </c>
      <c r="H6631">
        <f>_xlfn.STDEV.S(Desalination_Unit_Data!H6631:H6660)</f>
        <v>0.82975045991527119</v>
      </c>
      <c r="I6631">
        <f>_xlfn.STDEV.S(Desalination_Unit_Data!I6631:I6660)</f>
        <v>0</v>
      </c>
      <c r="J6631" s="2">
        <v>41983.679166666669</v>
      </c>
    </row>
    <row r="6632" spans="1:10" x14ac:dyDescent="0.25">
      <c r="A6632">
        <f>_xlfn.STDEV.S(Desalination_Unit_Data!A6632:A6661)</f>
        <v>1.4498871832326098E-3</v>
      </c>
      <c r="B6632">
        <f>_xlfn.STDEV.S(Desalination_Unit_Data!B6632:B6661)</f>
        <v>33.195503285621577</v>
      </c>
      <c r="C6632">
        <f>_xlfn.STDEV.S(Desalination_Unit_Data!C6632:C6661)</f>
        <v>1.9801265252988166E-3</v>
      </c>
      <c r="D6632">
        <f>_xlfn.STDEV.S(Desalination_Unit_Data!D6632:D6661)</f>
        <v>1.234560425332068E-3</v>
      </c>
      <c r="E6632">
        <f>_xlfn.STDEV.S(Desalination_Unit_Data!E6632:E6661)</f>
        <v>4.6252137300653685E-13</v>
      </c>
      <c r="F6632">
        <f>_xlfn.STDEV.S(Desalination_Unit_Data!F6632:F6661)</f>
        <v>0</v>
      </c>
      <c r="G6632">
        <f>_xlfn.STDEV.S(Desalination_Unit_Data!G6632:G6661)</f>
        <v>0.23044313620673496</v>
      </c>
      <c r="H6632">
        <f>_xlfn.STDEV.S(Desalination_Unit_Data!H6632:H6661)</f>
        <v>0.84548397327088765</v>
      </c>
      <c r="I6632">
        <f>_xlfn.STDEV.S(Desalination_Unit_Data!I6632:I6661)</f>
        <v>0</v>
      </c>
      <c r="J6632" s="2">
        <v>41983.679166666669</v>
      </c>
    </row>
    <row r="6633" spans="1:10" x14ac:dyDescent="0.25">
      <c r="A6633">
        <f>_xlfn.STDEV.S(Desalination_Unit_Data!A6633:A6662)</f>
        <v>1.4457310253311003E-3</v>
      </c>
      <c r="B6633">
        <f>_xlfn.STDEV.S(Desalination_Unit_Data!B6633:B6662)</f>
        <v>33.312709379513294</v>
      </c>
      <c r="C6633">
        <f>_xlfn.STDEV.S(Desalination_Unit_Data!C6633:C6662)</f>
        <v>1.9757230627685369E-3</v>
      </c>
      <c r="D6633">
        <f>_xlfn.STDEV.S(Desalination_Unit_Data!D6633:D6662)</f>
        <v>1.2310215684567334E-3</v>
      </c>
      <c r="E6633">
        <f>_xlfn.STDEV.S(Desalination_Unit_Data!E6633:E6662)</f>
        <v>4.6252137300653685E-13</v>
      </c>
      <c r="F6633">
        <f>_xlfn.STDEV.S(Desalination_Unit_Data!F6633:F6662)</f>
        <v>0</v>
      </c>
      <c r="G6633">
        <f>_xlfn.STDEV.S(Desalination_Unit_Data!G6633:G6662)</f>
        <v>0.2320955336684922</v>
      </c>
      <c r="H6633">
        <f>_xlfn.STDEV.S(Desalination_Unit_Data!H6633:H6662)</f>
        <v>0.85557294843128218</v>
      </c>
      <c r="I6633">
        <f>_xlfn.STDEV.S(Desalination_Unit_Data!I6633:I6662)</f>
        <v>0</v>
      </c>
      <c r="J6633" s="2">
        <v>41983.679166666669</v>
      </c>
    </row>
    <row r="6634" spans="1:10" x14ac:dyDescent="0.25">
      <c r="A6634">
        <f>_xlfn.STDEV.S(Desalination_Unit_Data!A6634:A6663)</f>
        <v>1.4461350609133183E-3</v>
      </c>
      <c r="B6634">
        <f>_xlfn.STDEV.S(Desalination_Unit_Data!B6634:B6663)</f>
        <v>33.241397183005716</v>
      </c>
      <c r="C6634">
        <f>_xlfn.STDEV.S(Desalination_Unit_Data!C6634:C6663)</f>
        <v>1.9774702334468307E-3</v>
      </c>
      <c r="D6634">
        <f>_xlfn.STDEV.S(Desalination_Unit_Data!D6634:D6663)</f>
        <v>1.2313656146691601E-3</v>
      </c>
      <c r="E6634">
        <f>_xlfn.STDEV.S(Desalination_Unit_Data!E6634:E6663)</f>
        <v>4.6252137300653685E-13</v>
      </c>
      <c r="F6634">
        <f>_xlfn.STDEV.S(Desalination_Unit_Data!F6634:F6663)</f>
        <v>0</v>
      </c>
      <c r="G6634">
        <f>_xlfn.STDEV.S(Desalination_Unit_Data!G6634:G6663)</f>
        <v>0.23265977702156829</v>
      </c>
      <c r="H6634">
        <f>_xlfn.STDEV.S(Desalination_Unit_Data!H6634:H6663)</f>
        <v>0.86209021733630742</v>
      </c>
      <c r="I6634">
        <f>_xlfn.STDEV.S(Desalination_Unit_Data!I6634:I6663)</f>
        <v>0</v>
      </c>
      <c r="J6634" s="2">
        <v>41983.679166666669</v>
      </c>
    </row>
    <row r="6635" spans="1:10" x14ac:dyDescent="0.25">
      <c r="A6635">
        <f>_xlfn.STDEV.S(Desalination_Unit_Data!A6635:A6664)</f>
        <v>1.4411255224183336E-3</v>
      </c>
      <c r="B6635">
        <f>_xlfn.STDEV.S(Desalination_Unit_Data!B6635:B6664)</f>
        <v>33.040437844700634</v>
      </c>
      <c r="C6635">
        <f>_xlfn.STDEV.S(Desalination_Unit_Data!C6635:C6664)</f>
        <v>1.9719628356163308E-3</v>
      </c>
      <c r="D6635">
        <f>_xlfn.STDEV.S(Desalination_Unit_Data!D6635:D6664)</f>
        <v>1.2271000340779771E-3</v>
      </c>
      <c r="E6635">
        <f>_xlfn.STDEV.S(Desalination_Unit_Data!E6635:E6664)</f>
        <v>4.6252137300653685E-13</v>
      </c>
      <c r="F6635">
        <f>_xlfn.STDEV.S(Desalination_Unit_Data!F6635:F6664)</f>
        <v>0</v>
      </c>
      <c r="G6635">
        <f>_xlfn.STDEV.S(Desalination_Unit_Data!G6635:G6664)</f>
        <v>0.23185381424246645</v>
      </c>
      <c r="H6635">
        <f>_xlfn.STDEV.S(Desalination_Unit_Data!H6635:H6664)</f>
        <v>0.86401285938941264</v>
      </c>
      <c r="I6635">
        <f>_xlfn.STDEV.S(Desalination_Unit_Data!I6635:I6664)</f>
        <v>0</v>
      </c>
      <c r="J6635" s="2">
        <v>41983.679166666669</v>
      </c>
    </row>
    <row r="6636" spans="1:10" x14ac:dyDescent="0.25">
      <c r="A6636">
        <f>_xlfn.STDEV.S(Desalination_Unit_Data!A6636:A6665)</f>
        <v>1.4310446985084059E-3</v>
      </c>
      <c r="B6636">
        <f>_xlfn.STDEV.S(Desalination_Unit_Data!B6636:B6665)</f>
        <v>33.099362164495439</v>
      </c>
      <c r="C6636">
        <f>_xlfn.STDEV.S(Desalination_Unit_Data!C6636:C6665)</f>
        <v>1.9596047338189273E-3</v>
      </c>
      <c r="D6636">
        <f>_xlfn.STDEV.S(Desalination_Unit_Data!D6636:D6665)</f>
        <v>1.2185163094983078E-3</v>
      </c>
      <c r="E6636">
        <f>_xlfn.STDEV.S(Desalination_Unit_Data!E6636:E6665)</f>
        <v>4.6252137300653685E-13</v>
      </c>
      <c r="F6636">
        <f>_xlfn.STDEV.S(Desalination_Unit_Data!F6636:F6665)</f>
        <v>0</v>
      </c>
      <c r="G6636">
        <f>_xlfn.STDEV.S(Desalination_Unit_Data!G6636:G6665)</f>
        <v>0.23023197269995013</v>
      </c>
      <c r="H6636">
        <f>_xlfn.STDEV.S(Desalination_Unit_Data!H6636:H6665)</f>
        <v>0.85083724218560586</v>
      </c>
      <c r="I6636">
        <f>_xlfn.STDEV.S(Desalination_Unit_Data!I6636:I6665)</f>
        <v>0</v>
      </c>
      <c r="J6636" s="2">
        <v>41983.679166666669</v>
      </c>
    </row>
    <row r="6637" spans="1:10" x14ac:dyDescent="0.25">
      <c r="A6637">
        <f>_xlfn.STDEV.S(Desalination_Unit_Data!A6637:A6666)</f>
        <v>1.4198145731338329E-3</v>
      </c>
      <c r="B6637">
        <f>_xlfn.STDEV.S(Desalination_Unit_Data!B6637:B6666)</f>
        <v>33.283039414855658</v>
      </c>
      <c r="C6637">
        <f>_xlfn.STDEV.S(Desalination_Unit_Data!C6637:C6666)</f>
        <v>1.9456696539161612E-3</v>
      </c>
      <c r="D6637">
        <f>_xlfn.STDEV.S(Desalination_Unit_Data!D6637:D6666)</f>
        <v>1.2089539696804627E-3</v>
      </c>
      <c r="E6637">
        <f>_xlfn.STDEV.S(Desalination_Unit_Data!E6637:E6666)</f>
        <v>4.6252137300653685E-13</v>
      </c>
      <c r="F6637">
        <f>_xlfn.STDEV.S(Desalination_Unit_Data!F6637:F6666)</f>
        <v>0</v>
      </c>
      <c r="G6637">
        <f>_xlfn.STDEV.S(Desalination_Unit_Data!G6637:G6666)</f>
        <v>0.22842521686038367</v>
      </c>
      <c r="H6637">
        <f>_xlfn.STDEV.S(Desalination_Unit_Data!H6637:H6666)</f>
        <v>0.83316444155095926</v>
      </c>
      <c r="I6637">
        <f>_xlfn.STDEV.S(Desalination_Unit_Data!I6637:I6666)</f>
        <v>0</v>
      </c>
      <c r="J6637" s="2">
        <v>41983.679166666669</v>
      </c>
    </row>
    <row r="6638" spans="1:10" x14ac:dyDescent="0.25">
      <c r="A6638">
        <f>_xlfn.STDEV.S(Desalination_Unit_Data!A6638:A6667)</f>
        <v>1.4020451671577182E-3</v>
      </c>
      <c r="B6638">
        <f>_xlfn.STDEV.S(Desalination_Unit_Data!B6638:B6667)</f>
        <v>33.468907836415411</v>
      </c>
      <c r="C6638">
        <f>_xlfn.STDEV.S(Desalination_Unit_Data!C6638:C6667)</f>
        <v>1.9029671067566714E-3</v>
      </c>
      <c r="D6638">
        <f>_xlfn.STDEV.S(Desalination_Unit_Data!D6638:D6667)</f>
        <v>1.1938235380806175E-3</v>
      </c>
      <c r="E6638">
        <f>_xlfn.STDEV.S(Desalination_Unit_Data!E6638:E6667)</f>
        <v>4.6252137300653685E-13</v>
      </c>
      <c r="F6638">
        <f>_xlfn.STDEV.S(Desalination_Unit_Data!F6638:F6667)</f>
        <v>0</v>
      </c>
      <c r="G6638">
        <f>_xlfn.STDEV.S(Desalination_Unit_Data!G6638:G6667)</f>
        <v>0.22556640122106383</v>
      </c>
      <c r="H6638">
        <f>_xlfn.STDEV.S(Desalination_Unit_Data!H6638:H6667)</f>
        <v>0.81888308986586889</v>
      </c>
      <c r="I6638">
        <f>_xlfn.STDEV.S(Desalination_Unit_Data!I6638:I6667)</f>
        <v>0</v>
      </c>
      <c r="J6638" s="2">
        <v>41983.679861111108</v>
      </c>
    </row>
    <row r="6639" spans="1:10" x14ac:dyDescent="0.25">
      <c r="A6639">
        <f>_xlfn.STDEV.S(Desalination_Unit_Data!A6639:A6668)</f>
        <v>1.3711528959754072E-3</v>
      </c>
      <c r="B6639">
        <f>_xlfn.STDEV.S(Desalination_Unit_Data!B6639:B6668)</f>
        <v>33.64899422375278</v>
      </c>
      <c r="C6639">
        <f>_xlfn.STDEV.S(Desalination_Unit_Data!C6639:C6668)</f>
        <v>1.8610376401566658E-3</v>
      </c>
      <c r="D6639">
        <f>_xlfn.STDEV.S(Desalination_Unit_Data!D6639:D6668)</f>
        <v>1.1675191274352706E-3</v>
      </c>
      <c r="E6639">
        <f>_xlfn.STDEV.S(Desalination_Unit_Data!E6639:E6668)</f>
        <v>4.6252137300653685E-13</v>
      </c>
      <c r="F6639">
        <f>_xlfn.STDEV.S(Desalination_Unit_Data!F6639:F6668)</f>
        <v>0</v>
      </c>
      <c r="G6639">
        <f>_xlfn.STDEV.S(Desalination_Unit_Data!G6639:G6668)</f>
        <v>0.22059632970565696</v>
      </c>
      <c r="H6639">
        <f>_xlfn.STDEV.S(Desalination_Unit_Data!H6639:H6668)</f>
        <v>0.8446223596049548</v>
      </c>
      <c r="I6639">
        <f>_xlfn.STDEV.S(Desalination_Unit_Data!I6639:I6668)</f>
        <v>0</v>
      </c>
      <c r="J6639" s="2">
        <v>41983.679861111108</v>
      </c>
    </row>
    <row r="6640" spans="1:10" x14ac:dyDescent="0.25">
      <c r="A6640">
        <f>_xlfn.STDEV.S(Desalination_Unit_Data!A6640:A6669)</f>
        <v>1.331351378891004E-3</v>
      </c>
      <c r="B6640">
        <f>_xlfn.STDEV.S(Desalination_Unit_Data!B6640:B6669)</f>
        <v>33.814240988265738</v>
      </c>
      <c r="C6640">
        <f>_xlfn.STDEV.S(Desalination_Unit_Data!C6640:C6669)</f>
        <v>1.8070158599197332E-3</v>
      </c>
      <c r="D6640">
        <f>_xlfn.STDEV.S(Desalination_Unit_Data!D6640:D6669)</f>
        <v>1.13362868054097E-3</v>
      </c>
      <c r="E6640">
        <f>_xlfn.STDEV.S(Desalination_Unit_Data!E6640:E6669)</f>
        <v>4.6252137300653685E-13</v>
      </c>
      <c r="F6640">
        <f>_xlfn.STDEV.S(Desalination_Unit_Data!F6640:F6669)</f>
        <v>0</v>
      </c>
      <c r="G6640">
        <f>_xlfn.STDEV.S(Desalination_Unit_Data!G6640:G6669)</f>
        <v>0.21419290844187414</v>
      </c>
      <c r="H6640">
        <f>_xlfn.STDEV.S(Desalination_Unit_Data!H6640:H6669)</f>
        <v>0.84527852450601348</v>
      </c>
      <c r="I6640">
        <f>_xlfn.STDEV.S(Desalination_Unit_Data!I6640:I6669)</f>
        <v>0</v>
      </c>
      <c r="J6640" s="2">
        <v>41983.679861111108</v>
      </c>
    </row>
    <row r="6641" spans="1:10" x14ac:dyDescent="0.25">
      <c r="A6641">
        <f>_xlfn.STDEV.S(Desalination_Unit_Data!A6641:A6670)</f>
        <v>1.2786306595285093E-3</v>
      </c>
      <c r="B6641">
        <f>_xlfn.STDEV.S(Desalination_Unit_Data!B6641:B6670)</f>
        <v>33.885136355087781</v>
      </c>
      <c r="C6641">
        <f>_xlfn.STDEV.S(Desalination_Unit_Data!C6641:C6670)</f>
        <v>1.7354591173548014E-3</v>
      </c>
      <c r="D6641">
        <f>_xlfn.STDEV.S(Desalination_Unit_Data!D6641:D6670)</f>
        <v>1.0887376561641569E-3</v>
      </c>
      <c r="E6641">
        <f>_xlfn.STDEV.S(Desalination_Unit_Data!E6641:E6670)</f>
        <v>4.6252137300653685E-13</v>
      </c>
      <c r="F6641">
        <f>_xlfn.STDEV.S(Desalination_Unit_Data!F6641:F6670)</f>
        <v>0</v>
      </c>
      <c r="G6641">
        <f>_xlfn.STDEV.S(Desalination_Unit_Data!G6641:G6670)</f>
        <v>0.20571099893566025</v>
      </c>
      <c r="H6641">
        <f>_xlfn.STDEV.S(Desalination_Unit_Data!H6641:H6670)</f>
        <v>0.83498197360280679</v>
      </c>
      <c r="I6641">
        <f>_xlfn.STDEV.S(Desalination_Unit_Data!I6641:I6670)</f>
        <v>0</v>
      </c>
      <c r="J6641" s="2">
        <v>41983.679861111108</v>
      </c>
    </row>
    <row r="6642" spans="1:10" x14ac:dyDescent="0.25">
      <c r="A6642">
        <f>_xlfn.STDEV.S(Desalination_Unit_Data!A6642:A6671)</f>
        <v>1.2079185381220277E-3</v>
      </c>
      <c r="B6642">
        <f>_xlfn.STDEV.S(Desalination_Unit_Data!B6642:B6671)</f>
        <v>34.069270546525374</v>
      </c>
      <c r="C6642">
        <f>_xlfn.STDEV.S(Desalination_Unit_Data!C6642:C6671)</f>
        <v>1.639483029675659E-3</v>
      </c>
      <c r="D6642">
        <f>_xlfn.STDEV.S(Desalination_Unit_Data!D6642:D6671)</f>
        <v>1.0285272316380508E-3</v>
      </c>
      <c r="E6642">
        <f>_xlfn.STDEV.S(Desalination_Unit_Data!E6642:E6671)</f>
        <v>4.6252137300653685E-13</v>
      </c>
      <c r="F6642">
        <f>_xlfn.STDEV.S(Desalination_Unit_Data!F6642:F6671)</f>
        <v>0</v>
      </c>
      <c r="G6642">
        <f>_xlfn.STDEV.S(Desalination_Unit_Data!G6642:G6671)</f>
        <v>0.20080451274120678</v>
      </c>
      <c r="H6642">
        <f>_xlfn.STDEV.S(Desalination_Unit_Data!H6642:H6671)</f>
        <v>0.81959820434758512</v>
      </c>
      <c r="I6642">
        <f>_xlfn.STDEV.S(Desalination_Unit_Data!I6642:I6671)</f>
        <v>0</v>
      </c>
      <c r="J6642" s="2">
        <v>41983.679861111108</v>
      </c>
    </row>
    <row r="6643" spans="1:10" x14ac:dyDescent="0.25">
      <c r="A6643">
        <f>_xlfn.STDEV.S(Desalination_Unit_Data!A6643:A6672)</f>
        <v>1.2138953566057135E-3</v>
      </c>
      <c r="B6643">
        <f>_xlfn.STDEV.S(Desalination_Unit_Data!B6643:B6672)</f>
        <v>33.920905909577669</v>
      </c>
      <c r="C6643">
        <f>_xlfn.STDEV.S(Desalination_Unit_Data!C6643:C6672)</f>
        <v>1.6475951930006504E-3</v>
      </c>
      <c r="D6643">
        <f>_xlfn.STDEV.S(Desalination_Unit_Data!D6643:D6672)</f>
        <v>1.0336163867296377E-3</v>
      </c>
      <c r="E6643">
        <f>_xlfn.STDEV.S(Desalination_Unit_Data!E6643:E6672)</f>
        <v>4.6252137300653685E-13</v>
      </c>
      <c r="F6643">
        <f>_xlfn.STDEV.S(Desalination_Unit_Data!F6643:F6672)</f>
        <v>0</v>
      </c>
      <c r="G6643">
        <f>_xlfn.STDEV.S(Desalination_Unit_Data!G6643:G6672)</f>
        <v>0.22429890529970514</v>
      </c>
      <c r="H6643">
        <f>_xlfn.STDEV.S(Desalination_Unit_Data!H6643:H6672)</f>
        <v>0.8097196033391153</v>
      </c>
      <c r="I6643">
        <f>_xlfn.STDEV.S(Desalination_Unit_Data!I6643:I6672)</f>
        <v>0</v>
      </c>
      <c r="J6643" s="2">
        <v>41983.680555555555</v>
      </c>
    </row>
    <row r="6644" spans="1:10" x14ac:dyDescent="0.25">
      <c r="A6644">
        <f>_xlfn.STDEV.S(Desalination_Unit_Data!A6644:A6673)</f>
        <v>1.2123290154178422E-3</v>
      </c>
      <c r="B6644">
        <f>_xlfn.STDEV.S(Desalination_Unit_Data!B6644:B6673)</f>
        <v>33.777300237206283</v>
      </c>
      <c r="C6644">
        <f>_xlfn.STDEV.S(Desalination_Unit_Data!C6644:C6673)</f>
        <v>1.6454692257670434E-3</v>
      </c>
      <c r="D6644">
        <f>_xlfn.STDEV.S(Desalination_Unit_Data!D6644:D6673)</f>
        <v>1.0322826273749361E-3</v>
      </c>
      <c r="E6644">
        <f>_xlfn.STDEV.S(Desalination_Unit_Data!E6644:E6673)</f>
        <v>4.6252137300653685E-13</v>
      </c>
      <c r="F6644">
        <f>_xlfn.STDEV.S(Desalination_Unit_Data!F6644:F6673)</f>
        <v>0</v>
      </c>
      <c r="G6644">
        <f>_xlfn.STDEV.S(Desalination_Unit_Data!G6644:G6673)</f>
        <v>0.25204899494758087</v>
      </c>
      <c r="H6644">
        <f>_xlfn.STDEV.S(Desalination_Unit_Data!H6644:H6673)</f>
        <v>0.80988632657030424</v>
      </c>
      <c r="I6644">
        <f>_xlfn.STDEV.S(Desalination_Unit_Data!I6644:I6673)</f>
        <v>0</v>
      </c>
      <c r="J6644" s="2">
        <v>41983.680555555555</v>
      </c>
    </row>
    <row r="6645" spans="1:10" x14ac:dyDescent="0.25">
      <c r="A6645">
        <f>_xlfn.STDEV.S(Desalination_Unit_Data!A6645:A6674)</f>
        <v>1.2107551642819539E-3</v>
      </c>
      <c r="B6645">
        <f>_xlfn.STDEV.S(Desalination_Unit_Data!B6645:B6674)</f>
        <v>33.646411570600641</v>
      </c>
      <c r="C6645">
        <f>_xlfn.STDEV.S(Desalination_Unit_Data!C6645:C6674)</f>
        <v>1.6433330575049345E-3</v>
      </c>
      <c r="D6645">
        <f>_xlfn.STDEV.S(Desalination_Unit_Data!D6645:D6674)</f>
        <v>1.0309424748106539E-3</v>
      </c>
      <c r="E6645">
        <f>_xlfn.STDEV.S(Desalination_Unit_Data!E6645:E6674)</f>
        <v>4.6252137300653685E-13</v>
      </c>
      <c r="F6645">
        <f>_xlfn.STDEV.S(Desalination_Unit_Data!F6645:F6674)</f>
        <v>0</v>
      </c>
      <c r="G6645">
        <f>_xlfn.STDEV.S(Desalination_Unit_Data!G6645:G6674)</f>
        <v>0.31899553739987224</v>
      </c>
      <c r="H6645">
        <f>_xlfn.STDEV.S(Desalination_Unit_Data!H6645:H6674)</f>
        <v>0.80603812510296002</v>
      </c>
      <c r="I6645">
        <f>_xlfn.STDEV.S(Desalination_Unit_Data!I6645:I6674)</f>
        <v>0</v>
      </c>
      <c r="J6645" s="2">
        <v>41983.680555555555</v>
      </c>
    </row>
    <row r="6646" spans="1:10" x14ac:dyDescent="0.25">
      <c r="A6646">
        <f>_xlfn.STDEV.S(Desalination_Unit_Data!A6646:A6675)</f>
        <v>1.1983116716951974E-3</v>
      </c>
      <c r="B6646">
        <f>_xlfn.STDEV.S(Desalination_Unit_Data!B6646:B6675)</f>
        <v>33.507976761021546</v>
      </c>
      <c r="C6646">
        <f>_xlfn.STDEV.S(Desalination_Unit_Data!C6646:C6675)</f>
        <v>1.626443768465665E-3</v>
      </c>
      <c r="D6646">
        <f>_xlfn.STDEV.S(Desalination_Unit_Data!D6646:D6675)</f>
        <v>1.0203470066851321E-3</v>
      </c>
      <c r="E6646">
        <f>_xlfn.STDEV.S(Desalination_Unit_Data!E6646:E6675)</f>
        <v>4.6252137300653685E-13</v>
      </c>
      <c r="F6646">
        <f>_xlfn.STDEV.S(Desalination_Unit_Data!F6646:F6675)</f>
        <v>0</v>
      </c>
      <c r="G6646">
        <f>_xlfn.STDEV.S(Desalination_Unit_Data!G6646:G6675)</f>
        <v>0.36809223326393586</v>
      </c>
      <c r="H6646">
        <f>_xlfn.STDEV.S(Desalination_Unit_Data!H6646:H6675)</f>
        <v>0.78815388959789223</v>
      </c>
      <c r="I6646">
        <f>_xlfn.STDEV.S(Desalination_Unit_Data!I6646:I6675)</f>
        <v>0</v>
      </c>
      <c r="J6646" s="2">
        <v>41983.680555555555</v>
      </c>
    </row>
    <row r="6647" spans="1:10" x14ac:dyDescent="0.25">
      <c r="A6647">
        <f>_xlfn.STDEV.S(Desalination_Unit_Data!A6647:A6676)</f>
        <v>1.1808630350795424E-3</v>
      </c>
      <c r="B6647">
        <f>_xlfn.STDEV.S(Desalination_Unit_Data!B6647:B6676)</f>
        <v>33.373455138575771</v>
      </c>
      <c r="C6647">
        <f>_xlfn.STDEV.S(Desalination_Unit_Data!C6647:C6676)</f>
        <v>1.602761123619998E-3</v>
      </c>
      <c r="D6647">
        <f>_xlfn.STDEV.S(Desalination_Unit_Data!D6647:D6676)</f>
        <v>1.0054896886867208E-3</v>
      </c>
      <c r="E6647">
        <f>_xlfn.STDEV.S(Desalination_Unit_Data!E6647:E6676)</f>
        <v>4.6252137300653685E-13</v>
      </c>
      <c r="F6647">
        <f>_xlfn.STDEV.S(Desalination_Unit_Data!F6647:F6676)</f>
        <v>0</v>
      </c>
      <c r="G6647">
        <f>_xlfn.STDEV.S(Desalination_Unit_Data!G6647:G6676)</f>
        <v>0.41582782973938559</v>
      </c>
      <c r="H6647">
        <f>_xlfn.STDEV.S(Desalination_Unit_Data!H6647:H6676)</f>
        <v>0.78216686625119436</v>
      </c>
      <c r="I6647">
        <f>_xlfn.STDEV.S(Desalination_Unit_Data!I6647:I6676)</f>
        <v>0</v>
      </c>
      <c r="J6647" s="2">
        <v>41983.680555555555</v>
      </c>
    </row>
    <row r="6648" spans="1:10" x14ac:dyDescent="0.25">
      <c r="A6648">
        <f>_xlfn.STDEV.S(Desalination_Unit_Data!A6648:A6677)</f>
        <v>1.157996321560462E-3</v>
      </c>
      <c r="B6648">
        <f>_xlfn.STDEV.S(Desalination_Unit_Data!B6648:B6677)</f>
        <v>33.282662710643507</v>
      </c>
      <c r="C6648">
        <f>_xlfn.STDEV.S(Desalination_Unit_Data!C6648:C6677)</f>
        <v>1.5717246020911075E-3</v>
      </c>
      <c r="D6648">
        <f>_xlfn.STDEV.S(Desalination_Unit_Data!D6648:D6677)</f>
        <v>9.8601902346834042E-4</v>
      </c>
      <c r="E6648">
        <f>_xlfn.STDEV.S(Desalination_Unit_Data!E6648:E6677)</f>
        <v>4.6252137300653685E-13</v>
      </c>
      <c r="F6648">
        <f>_xlfn.STDEV.S(Desalination_Unit_Data!F6648:F6677)</f>
        <v>0</v>
      </c>
      <c r="G6648">
        <f>_xlfn.STDEV.S(Desalination_Unit_Data!G6648:G6677)</f>
        <v>0.4627608507496962</v>
      </c>
      <c r="H6648">
        <f>_xlfn.STDEV.S(Desalination_Unit_Data!H6648:H6677)</f>
        <v>0.78391808691184095</v>
      </c>
      <c r="I6648">
        <f>_xlfn.STDEV.S(Desalination_Unit_Data!I6648:I6677)</f>
        <v>0</v>
      </c>
      <c r="J6648" s="2">
        <v>41983.680555555555</v>
      </c>
    </row>
    <row r="6649" spans="1:10" x14ac:dyDescent="0.25">
      <c r="A6649">
        <f>_xlfn.STDEV.S(Desalination_Unit_Data!A6649:A6678)</f>
        <v>1.1265535965904998E-3</v>
      </c>
      <c r="B6649">
        <f>_xlfn.STDEV.S(Desalination_Unit_Data!B6649:B6678)</f>
        <v>33.104694982578536</v>
      </c>
      <c r="C6649">
        <f>_xlfn.STDEV.S(Desalination_Unit_Data!C6649:C6678)</f>
        <v>1.5290480418122634E-3</v>
      </c>
      <c r="D6649">
        <f>_xlfn.STDEV.S(Desalination_Unit_Data!D6649:D6678)</f>
        <v>9.5924591637974027E-4</v>
      </c>
      <c r="E6649">
        <f>_xlfn.STDEV.S(Desalination_Unit_Data!E6649:E6678)</f>
        <v>4.6252137300653685E-13</v>
      </c>
      <c r="F6649">
        <f>_xlfn.STDEV.S(Desalination_Unit_Data!F6649:F6678)</f>
        <v>0</v>
      </c>
      <c r="G6649">
        <f>_xlfn.STDEV.S(Desalination_Unit_Data!G6649:G6678)</f>
        <v>0.50846279556610186</v>
      </c>
      <c r="H6649">
        <f>_xlfn.STDEV.S(Desalination_Unit_Data!H6649:H6678)</f>
        <v>0.78091498877277088</v>
      </c>
      <c r="I6649">
        <f>_xlfn.STDEV.S(Desalination_Unit_Data!I6649:I6678)</f>
        <v>0</v>
      </c>
      <c r="J6649" s="2">
        <v>41983.680555555555</v>
      </c>
    </row>
    <row r="6650" spans="1:10" x14ac:dyDescent="0.25">
      <c r="A6650">
        <f>_xlfn.STDEV.S(Desalination_Unit_Data!A6650:A6679)</f>
        <v>1.1160865939071373E-3</v>
      </c>
      <c r="B6650">
        <f>_xlfn.STDEV.S(Desalination_Unit_Data!B6650:B6679)</f>
        <v>33.136195087507112</v>
      </c>
      <c r="C6650">
        <f>_xlfn.STDEV.S(Desalination_Unit_Data!C6650:C6679)</f>
        <v>1.5148414587448852E-3</v>
      </c>
      <c r="D6650">
        <f>_xlfn.STDEV.S(Desalination_Unit_Data!D6650:D6679)</f>
        <v>9.503334070756857E-4</v>
      </c>
      <c r="E6650">
        <f>_xlfn.STDEV.S(Desalination_Unit_Data!E6650:E6679)</f>
        <v>4.6252137300653685E-13</v>
      </c>
      <c r="F6650">
        <f>_xlfn.STDEV.S(Desalination_Unit_Data!F6650:F6679)</f>
        <v>0</v>
      </c>
      <c r="G6650">
        <f>_xlfn.STDEV.S(Desalination_Unit_Data!G6650:G6679)</f>
        <v>0.59591907004887357</v>
      </c>
      <c r="H6650">
        <f>_xlfn.STDEV.S(Desalination_Unit_Data!H6650:H6679)</f>
        <v>0.77771316752434361</v>
      </c>
      <c r="I6650">
        <f>_xlfn.STDEV.S(Desalination_Unit_Data!I6650:I6679)</f>
        <v>0</v>
      </c>
      <c r="J6650" s="2">
        <v>41983.680555555555</v>
      </c>
    </row>
    <row r="6651" spans="1:10" x14ac:dyDescent="0.25">
      <c r="A6651">
        <f>_xlfn.STDEV.S(Desalination_Unit_Data!A6651:A6680)</f>
        <v>1.1009795547464818E-3</v>
      </c>
      <c r="B6651">
        <f>_xlfn.STDEV.S(Desalination_Unit_Data!B6651:B6680)</f>
        <v>32.949733693744591</v>
      </c>
      <c r="C6651">
        <f>_xlfn.STDEV.S(Desalination_Unit_Data!C6651:C6680)</f>
        <v>1.4943370334266611E-3</v>
      </c>
      <c r="D6651">
        <f>_xlfn.STDEV.S(Desalination_Unit_Data!D6651:D6680)</f>
        <v>9.3746993849048196E-4</v>
      </c>
      <c r="E6651">
        <f>_xlfn.STDEV.S(Desalination_Unit_Data!E6651:E6680)</f>
        <v>4.6252137300653685E-13</v>
      </c>
      <c r="F6651">
        <f>_xlfn.STDEV.S(Desalination_Unit_Data!F6651:F6680)</f>
        <v>0</v>
      </c>
      <c r="G6651">
        <f>_xlfn.STDEV.S(Desalination_Unit_Data!G6651:G6680)</f>
        <v>0.6879709010679409</v>
      </c>
      <c r="H6651">
        <f>_xlfn.STDEV.S(Desalination_Unit_Data!H6651:H6680)</f>
        <v>0.77114442522698579</v>
      </c>
      <c r="I6651">
        <f>_xlfn.STDEV.S(Desalination_Unit_Data!I6651:I6680)</f>
        <v>0</v>
      </c>
      <c r="J6651" s="2">
        <v>41983.680555555555</v>
      </c>
    </row>
    <row r="6652" spans="1:10" x14ac:dyDescent="0.25">
      <c r="A6652">
        <f>_xlfn.STDEV.S(Desalination_Unit_Data!A6652:A6681)</f>
        <v>1.1096982158373711E-3</v>
      </c>
      <c r="B6652">
        <f>_xlfn.STDEV.S(Desalination_Unit_Data!B6652:B6681)</f>
        <v>33.10060251696062</v>
      </c>
      <c r="C6652">
        <f>_xlfn.STDEV.S(Desalination_Unit_Data!C6652:C6681)</f>
        <v>1.5061706539427411E-3</v>
      </c>
      <c r="D6652">
        <f>_xlfn.STDEV.S(Desalination_Unit_Data!D6652:D6681)</f>
        <v>9.4489373945217531E-4</v>
      </c>
      <c r="E6652">
        <f>_xlfn.STDEV.S(Desalination_Unit_Data!E6652:E6681)</f>
        <v>4.6252137300653685E-13</v>
      </c>
      <c r="F6652">
        <f>_xlfn.STDEV.S(Desalination_Unit_Data!F6652:F6681)</f>
        <v>0</v>
      </c>
      <c r="G6652">
        <f>_xlfn.STDEV.S(Desalination_Unit_Data!G6652:G6681)</f>
        <v>0.75116216670663227</v>
      </c>
      <c r="H6652">
        <f>_xlfn.STDEV.S(Desalination_Unit_Data!H6652:H6681)</f>
        <v>0.76057062948493437</v>
      </c>
      <c r="I6652">
        <f>_xlfn.STDEV.S(Desalination_Unit_Data!I6652:I6681)</f>
        <v>0</v>
      </c>
      <c r="J6652" s="2">
        <v>41983.680555555555</v>
      </c>
    </row>
    <row r="6653" spans="1:10" x14ac:dyDescent="0.25">
      <c r="A6653">
        <f>_xlfn.STDEV.S(Desalination_Unit_Data!A6653:A6682)</f>
        <v>1.1108614339986631E-3</v>
      </c>
      <c r="B6653">
        <f>_xlfn.STDEV.S(Desalination_Unit_Data!B6653:B6682)</f>
        <v>33.104449924221363</v>
      </c>
      <c r="C6653">
        <f>_xlfn.STDEV.S(Desalination_Unit_Data!C6653:C6682)</f>
        <v>1.5077494647184313E-3</v>
      </c>
      <c r="D6653">
        <f>_xlfn.STDEV.S(Desalination_Unit_Data!D6653:D6682)</f>
        <v>9.4588425848202639E-4</v>
      </c>
      <c r="E6653">
        <f>_xlfn.STDEV.S(Desalination_Unit_Data!E6653:E6682)</f>
        <v>4.6252137300653685E-13</v>
      </c>
      <c r="F6653">
        <f>_xlfn.STDEV.S(Desalination_Unit_Data!F6653:F6682)</f>
        <v>0</v>
      </c>
      <c r="G6653">
        <f>_xlfn.STDEV.S(Desalination_Unit_Data!G6653:G6682)</f>
        <v>0.80650463099111702</v>
      </c>
      <c r="H6653">
        <f>_xlfn.STDEV.S(Desalination_Unit_Data!H6653:H6682)</f>
        <v>0.74675958440355017</v>
      </c>
      <c r="I6653">
        <f>_xlfn.STDEV.S(Desalination_Unit_Data!I6653:I6682)</f>
        <v>0</v>
      </c>
      <c r="J6653" s="2">
        <v>41983.680555555555</v>
      </c>
    </row>
    <row r="6654" spans="1:10" x14ac:dyDescent="0.25">
      <c r="A6654">
        <f>_xlfn.STDEV.S(Desalination_Unit_Data!A6654:A6683)</f>
        <v>1.1236212972695679E-3</v>
      </c>
      <c r="B6654">
        <f>_xlfn.STDEV.S(Desalination_Unit_Data!B6654:B6683)</f>
        <v>32.741737867673464</v>
      </c>
      <c r="C6654">
        <f>_xlfn.STDEV.S(Desalination_Unit_Data!C6654:C6683)</f>
        <v>1.5250681351014908E-3</v>
      </c>
      <c r="D6654">
        <f>_xlfn.STDEV.S(Desalination_Unit_Data!D6654:D6683)</f>
        <v>9.5674912370358786E-4</v>
      </c>
      <c r="E6654">
        <f>_xlfn.STDEV.S(Desalination_Unit_Data!E6654:E6683)</f>
        <v>4.6252137300653685E-13</v>
      </c>
      <c r="F6654">
        <f>_xlfn.STDEV.S(Desalination_Unit_Data!F6654:F6683)</f>
        <v>0</v>
      </c>
      <c r="G6654">
        <f>_xlfn.STDEV.S(Desalination_Unit_Data!G6654:G6683)</f>
        <v>0.85609480692304596</v>
      </c>
      <c r="H6654">
        <f>_xlfn.STDEV.S(Desalination_Unit_Data!H6654:H6683)</f>
        <v>0.73454812822563953</v>
      </c>
      <c r="I6654">
        <f>_xlfn.STDEV.S(Desalination_Unit_Data!I6654:I6683)</f>
        <v>0</v>
      </c>
      <c r="J6654" s="2">
        <v>41983.680555555555</v>
      </c>
    </row>
    <row r="6655" spans="1:10" x14ac:dyDescent="0.25">
      <c r="A6655">
        <f>_xlfn.STDEV.S(Desalination_Unit_Data!A6655:A6684)</f>
        <v>1.1280595035163543E-3</v>
      </c>
      <c r="B6655">
        <f>_xlfn.STDEV.S(Desalination_Unit_Data!B6655:B6684)</f>
        <v>29.313290045018054</v>
      </c>
      <c r="C6655">
        <f>_xlfn.STDEV.S(Desalination_Unit_Data!C6655:C6684)</f>
        <v>1.5310920315702709E-3</v>
      </c>
      <c r="D6655">
        <f>_xlfn.STDEV.S(Desalination_Unit_Data!D6655:D6684)</f>
        <v>9.6052823859081712E-4</v>
      </c>
      <c r="E6655">
        <f>_xlfn.STDEV.S(Desalination_Unit_Data!E6655:E6684)</f>
        <v>4.6252137300653685E-13</v>
      </c>
      <c r="F6655">
        <f>_xlfn.STDEV.S(Desalination_Unit_Data!F6655:F6684)</f>
        <v>0</v>
      </c>
      <c r="G6655">
        <f>_xlfn.STDEV.S(Desalination_Unit_Data!G6655:G6684)</f>
        <v>0.90008408095374237</v>
      </c>
      <c r="H6655">
        <f>_xlfn.STDEV.S(Desalination_Unit_Data!H6655:H6684)</f>
        <v>0.71889230825385142</v>
      </c>
      <c r="I6655">
        <f>_xlfn.STDEV.S(Desalination_Unit_Data!I6655:I6684)</f>
        <v>0</v>
      </c>
      <c r="J6655" s="2">
        <v>41983.680555555555</v>
      </c>
    </row>
    <row r="6656" spans="1:10" x14ac:dyDescent="0.25">
      <c r="A6656">
        <f>_xlfn.STDEV.S(Desalination_Unit_Data!A6656:A6685)</f>
        <v>1.1212556678638378E-3</v>
      </c>
      <c r="B6656">
        <f>_xlfn.STDEV.S(Desalination_Unit_Data!B6656:B6685)</f>
        <v>24.955711583376573</v>
      </c>
      <c r="C6656">
        <f>_xlfn.STDEV.S(Desalination_Unit_Data!C6656:C6685)</f>
        <v>1.5218572981684222E-3</v>
      </c>
      <c r="D6656">
        <f>_xlfn.STDEV.S(Desalination_Unit_Data!D6656:D6685)</f>
        <v>9.5473483586265529E-4</v>
      </c>
      <c r="E6656">
        <f>_xlfn.STDEV.S(Desalination_Unit_Data!E6656:E6685)</f>
        <v>4.6252137300653685E-13</v>
      </c>
      <c r="F6656">
        <f>_xlfn.STDEV.S(Desalination_Unit_Data!F6656:F6685)</f>
        <v>0</v>
      </c>
      <c r="G6656">
        <f>_xlfn.STDEV.S(Desalination_Unit_Data!G6656:G6685)</f>
        <v>0.9392524500632462</v>
      </c>
      <c r="H6656">
        <f>_xlfn.STDEV.S(Desalination_Unit_Data!H6656:H6685)</f>
        <v>0.70004889051272812</v>
      </c>
      <c r="I6656">
        <f>_xlfn.STDEV.S(Desalination_Unit_Data!I6656:I6685)</f>
        <v>0</v>
      </c>
      <c r="J6656" s="2">
        <v>41983.680555555555</v>
      </c>
    </row>
    <row r="6657" spans="1:10" x14ac:dyDescent="0.25">
      <c r="A6657">
        <f>_xlfn.STDEV.S(Desalination_Unit_Data!A6657:A6686)</f>
        <v>1.1086947044907374E-3</v>
      </c>
      <c r="B6657">
        <f>_xlfn.STDEV.S(Desalination_Unit_Data!B6657:B6686)</f>
        <v>20.559298469944199</v>
      </c>
      <c r="C6657">
        <f>_xlfn.STDEV.S(Desalination_Unit_Data!C6657:C6686)</f>
        <v>1.5048085581687537E-3</v>
      </c>
      <c r="D6657">
        <f>_xlfn.STDEV.S(Desalination_Unit_Data!D6657:D6686)</f>
        <v>9.4403934183580991E-4</v>
      </c>
      <c r="E6657">
        <f>_xlfn.STDEV.S(Desalination_Unit_Data!E6657:E6686)</f>
        <v>4.6252137300653685E-13</v>
      </c>
      <c r="F6657">
        <f>_xlfn.STDEV.S(Desalination_Unit_Data!F6657:F6686)</f>
        <v>0</v>
      </c>
      <c r="G6657">
        <f>_xlfn.STDEV.S(Desalination_Unit_Data!G6657:G6686)</f>
        <v>0.97350897732309272</v>
      </c>
      <c r="H6657">
        <f>_xlfn.STDEV.S(Desalination_Unit_Data!H6657:H6686)</f>
        <v>0.70004889051272812</v>
      </c>
      <c r="I6657">
        <f>_xlfn.STDEV.S(Desalination_Unit_Data!I6657:I6686)</f>
        <v>0</v>
      </c>
      <c r="J6657" s="2">
        <v>41983.680555555555</v>
      </c>
    </row>
    <row r="6658" spans="1:10" x14ac:dyDescent="0.25">
      <c r="A6658">
        <f>_xlfn.STDEV.S(Desalination_Unit_Data!A6658:A6687)</f>
        <v>1.0835215614835808E-3</v>
      </c>
      <c r="B6658">
        <f>_xlfn.STDEV.S(Desalination_Unit_Data!B6658:B6687)</f>
        <v>16.241354388068252</v>
      </c>
      <c r="C6658">
        <f>_xlfn.STDEV.S(Desalination_Unit_Data!C6658:C6687)</f>
        <v>1.4706416048851615E-3</v>
      </c>
      <c r="D6658">
        <f>_xlfn.STDEV.S(Desalination_Unit_Data!D6658:D6687)</f>
        <v>9.2260477324648013E-4</v>
      </c>
      <c r="E6658">
        <f>_xlfn.STDEV.S(Desalination_Unit_Data!E6658:E6687)</f>
        <v>4.6252137300653685E-13</v>
      </c>
      <c r="F6658">
        <f>_xlfn.STDEV.S(Desalination_Unit_Data!F6658:F6687)</f>
        <v>0</v>
      </c>
      <c r="G6658">
        <f>_xlfn.STDEV.S(Desalination_Unit_Data!G6658:G6687)</f>
        <v>1.0041584710276112</v>
      </c>
      <c r="H6658">
        <f>_xlfn.STDEV.S(Desalination_Unit_Data!H6658:H6687)</f>
        <v>0.70004889051272812</v>
      </c>
      <c r="I6658">
        <f>_xlfn.STDEV.S(Desalination_Unit_Data!I6658:I6687)</f>
        <v>0</v>
      </c>
      <c r="J6658" s="2">
        <v>41983.681250000001</v>
      </c>
    </row>
    <row r="6659" spans="1:10" x14ac:dyDescent="0.25">
      <c r="A6659">
        <f>_xlfn.STDEV.S(Desalination_Unit_Data!A6659:A6688)</f>
        <v>1.0515254644635544E-3</v>
      </c>
      <c r="B6659">
        <f>_xlfn.STDEV.S(Desalination_Unit_Data!B6659:B6688)</f>
        <v>26.681979982731132</v>
      </c>
      <c r="C6659">
        <f>_xlfn.STDEV.S(Desalination_Unit_Data!C6659:C6688)</f>
        <v>1.4272139059228672E-3</v>
      </c>
      <c r="D6659">
        <f>_xlfn.STDEV.S(Desalination_Unit_Data!D6659:D6688)</f>
        <v>8.9536048632213002E-4</v>
      </c>
      <c r="E6659">
        <f>_xlfn.STDEV.S(Desalination_Unit_Data!E6659:E6688)</f>
        <v>4.6252137300653685E-13</v>
      </c>
      <c r="F6659">
        <f>_xlfn.STDEV.S(Desalination_Unit_Data!F6659:F6688)</f>
        <v>0</v>
      </c>
      <c r="G6659">
        <f>_xlfn.STDEV.S(Desalination_Unit_Data!G6659:G6688)</f>
        <v>1.0316758165207656</v>
      </c>
      <c r="H6659">
        <f>_xlfn.STDEV.S(Desalination_Unit_Data!H6659:H6688)</f>
        <v>0.70004889051272812</v>
      </c>
      <c r="I6659">
        <f>_xlfn.STDEV.S(Desalination_Unit_Data!I6659:I6688)</f>
        <v>0</v>
      </c>
      <c r="J6659" s="2">
        <v>41983.681250000001</v>
      </c>
    </row>
    <row r="6660" spans="1:10" x14ac:dyDescent="0.25">
      <c r="A6660">
        <f>_xlfn.STDEV.S(Desalination_Unit_Data!A6660:A6689)</f>
        <v>1.0129611314691703E-3</v>
      </c>
      <c r="B6660">
        <f>_xlfn.STDEV.S(Desalination_Unit_Data!B6660:B6689)</f>
        <v>31.396945977089331</v>
      </c>
      <c r="C6660">
        <f>_xlfn.STDEV.S(Desalination_Unit_Data!C6660:C6689)</f>
        <v>1.3748712765577851E-3</v>
      </c>
      <c r="D6660">
        <f>_xlfn.STDEV.S(Desalination_Unit_Data!D6660:D6689)</f>
        <v>8.6252339494959898E-4</v>
      </c>
      <c r="E6660">
        <f>_xlfn.STDEV.S(Desalination_Unit_Data!E6660:E6689)</f>
        <v>4.6252137300653685E-13</v>
      </c>
      <c r="F6660">
        <f>_xlfn.STDEV.S(Desalination_Unit_Data!F6660:F6689)</f>
        <v>0</v>
      </c>
      <c r="G6660">
        <f>_xlfn.STDEV.S(Desalination_Unit_Data!G6660:G6689)</f>
        <v>1.0562265226662619</v>
      </c>
      <c r="H6660">
        <f>_xlfn.STDEV.S(Desalination_Unit_Data!H6660:H6689)</f>
        <v>0.70004889051272812</v>
      </c>
      <c r="I6660">
        <f>_xlfn.STDEV.S(Desalination_Unit_Data!I6660:I6689)</f>
        <v>0</v>
      </c>
      <c r="J6660" s="2">
        <v>41983.681250000001</v>
      </c>
    </row>
    <row r="6661" spans="1:10" x14ac:dyDescent="0.25">
      <c r="A6661">
        <f>_xlfn.STDEV.S(Desalination_Unit_Data!A6661:A6690)</f>
        <v>9.7915836082957904E-4</v>
      </c>
      <c r="B6661">
        <f>_xlfn.STDEV.S(Desalination_Unit_Data!B6661:B6690)</f>
        <v>32.941509929780338</v>
      </c>
      <c r="C6661">
        <f>_xlfn.STDEV.S(Desalination_Unit_Data!C6661:C6690)</f>
        <v>1.3289914861593333E-3</v>
      </c>
      <c r="D6661">
        <f>_xlfn.STDEV.S(Desalination_Unit_Data!D6661:D6690)</f>
        <v>8.3374074473212495E-4</v>
      </c>
      <c r="E6661">
        <f>_xlfn.STDEV.S(Desalination_Unit_Data!E6661:E6690)</f>
        <v>4.6252137300653685E-13</v>
      </c>
      <c r="F6661">
        <f>_xlfn.STDEV.S(Desalination_Unit_Data!F6661:F6690)</f>
        <v>0</v>
      </c>
      <c r="G6661">
        <f>_xlfn.STDEV.S(Desalination_Unit_Data!G6661:G6690)</f>
        <v>1.0779805626871366</v>
      </c>
      <c r="H6661">
        <f>_xlfn.STDEV.S(Desalination_Unit_Data!H6661:H6690)</f>
        <v>0.70004889051272812</v>
      </c>
      <c r="I6661">
        <f>_xlfn.STDEV.S(Desalination_Unit_Data!I6661:I6690)</f>
        <v>0</v>
      </c>
      <c r="J6661" s="2">
        <v>41983.681250000001</v>
      </c>
    </row>
    <row r="6662" spans="1:10" x14ac:dyDescent="0.25">
      <c r="A6662">
        <f>_xlfn.STDEV.S(Desalination_Unit_Data!A6662:A6691)</f>
        <v>9.3564381467878309E-4</v>
      </c>
      <c r="B6662">
        <f>_xlfn.STDEV.S(Desalination_Unit_Data!B6662:B6691)</f>
        <v>33.045548852021682</v>
      </c>
      <c r="C6662">
        <f>_xlfn.STDEV.S(Desalination_Unit_Data!C6662:C6691)</f>
        <v>1.2699300819862824E-3</v>
      </c>
      <c r="D6662">
        <f>_xlfn.STDEV.S(Desalination_Unit_Data!D6662:D6691)</f>
        <v>7.9668869849411047E-4</v>
      </c>
      <c r="E6662">
        <f>_xlfn.STDEV.S(Desalination_Unit_Data!E6662:E6691)</f>
        <v>4.6252137300653685E-13</v>
      </c>
      <c r="F6662">
        <f>_xlfn.STDEV.S(Desalination_Unit_Data!F6662:F6691)</f>
        <v>0</v>
      </c>
      <c r="G6662">
        <f>_xlfn.STDEV.S(Desalination_Unit_Data!G6662:G6691)</f>
        <v>1.0971252562468761</v>
      </c>
      <c r="H6662">
        <f>_xlfn.STDEV.S(Desalination_Unit_Data!H6662:H6691)</f>
        <v>0.70004889051272812</v>
      </c>
      <c r="I6662">
        <f>_xlfn.STDEV.S(Desalination_Unit_Data!I6662:I6691)</f>
        <v>0</v>
      </c>
      <c r="J6662" s="2">
        <v>41983.681250000001</v>
      </c>
    </row>
    <row r="6663" spans="1:10" x14ac:dyDescent="0.25">
      <c r="A6663">
        <f>_xlfn.STDEV.S(Desalination_Unit_Data!A6663:A6692)</f>
        <v>9.2234546813935289E-4</v>
      </c>
      <c r="B6663">
        <f>_xlfn.STDEV.S(Desalination_Unit_Data!B6663:B6692)</f>
        <v>32.821544213867234</v>
      </c>
      <c r="C6663">
        <f>_xlfn.STDEV.S(Desalination_Unit_Data!C6663:C6692)</f>
        <v>1.2518804867868646E-3</v>
      </c>
      <c r="D6663">
        <f>_xlfn.STDEV.S(Desalination_Unit_Data!D6663:D6692)</f>
        <v>7.8536538872905958E-4</v>
      </c>
      <c r="E6663">
        <f>_xlfn.STDEV.S(Desalination_Unit_Data!E6663:E6692)</f>
        <v>4.6252137300653685E-13</v>
      </c>
      <c r="F6663">
        <f>_xlfn.STDEV.S(Desalination_Unit_Data!F6663:F6692)</f>
        <v>0</v>
      </c>
      <c r="G6663">
        <f>_xlfn.STDEV.S(Desalination_Unit_Data!G6663:G6692)</f>
        <v>1.1131853123119977</v>
      </c>
      <c r="H6663">
        <f>_xlfn.STDEV.S(Desalination_Unit_Data!H6663:H6692)</f>
        <v>0.70004889051272812</v>
      </c>
      <c r="I6663">
        <f>_xlfn.STDEV.S(Desalination_Unit_Data!I6663:I6692)</f>
        <v>0</v>
      </c>
      <c r="J6663" s="2">
        <v>41983.681250000001</v>
      </c>
    </row>
    <row r="6664" spans="1:10" x14ac:dyDescent="0.25">
      <c r="A6664">
        <f>_xlfn.STDEV.S(Desalination_Unit_Data!A6664:A6693)</f>
        <v>9.1578604948154443E-4</v>
      </c>
      <c r="B6664">
        <f>_xlfn.STDEV.S(Desalination_Unit_Data!B6664:B6693)</f>
        <v>32.755084795952264</v>
      </c>
      <c r="C6664">
        <f>_xlfn.STDEV.S(Desalination_Unit_Data!C6664:C6693)</f>
        <v>1.2429775761615787E-3</v>
      </c>
      <c r="D6664">
        <f>_xlfn.STDEV.S(Desalination_Unit_Data!D6664:D6693)</f>
        <v>7.7978017522217465E-4</v>
      </c>
      <c r="E6664">
        <f>_xlfn.STDEV.S(Desalination_Unit_Data!E6664:E6693)</f>
        <v>4.6252137300653685E-13</v>
      </c>
      <c r="F6664">
        <f>_xlfn.STDEV.S(Desalination_Unit_Data!F6664:F6693)</f>
        <v>0</v>
      </c>
      <c r="G6664">
        <f>_xlfn.STDEV.S(Desalination_Unit_Data!G6664:G6693)</f>
        <v>1.1259470349246847</v>
      </c>
      <c r="H6664">
        <f>_xlfn.STDEV.S(Desalination_Unit_Data!H6664:H6693)</f>
        <v>0.70004889051272812</v>
      </c>
      <c r="I6664">
        <f>_xlfn.STDEV.S(Desalination_Unit_Data!I6664:I6693)</f>
        <v>0</v>
      </c>
      <c r="J6664" s="2">
        <v>41983.681250000001</v>
      </c>
    </row>
    <row r="6665" spans="1:10" x14ac:dyDescent="0.25">
      <c r="A6665">
        <f>_xlfn.STDEV.S(Desalination_Unit_Data!A6665:A6694)</f>
        <v>9.3897920939660221E-4</v>
      </c>
      <c r="B6665">
        <f>_xlfn.STDEV.S(Desalination_Unit_Data!B6665:B6694)</f>
        <v>32.771092714987262</v>
      </c>
      <c r="C6665">
        <f>_xlfn.STDEV.S(Desalination_Unit_Data!C6665:C6694)</f>
        <v>1.2744572023846486E-3</v>
      </c>
      <c r="D6665">
        <f>_xlfn.STDEV.S(Desalination_Unit_Data!D6665:D6694)</f>
        <v>7.9952888313824491E-4</v>
      </c>
      <c r="E6665">
        <f>_xlfn.STDEV.S(Desalination_Unit_Data!E6665:E6694)</f>
        <v>4.6252137300653685E-13</v>
      </c>
      <c r="F6665">
        <f>_xlfn.STDEV.S(Desalination_Unit_Data!F6665:F6694)</f>
        <v>0</v>
      </c>
      <c r="G6665">
        <f>_xlfn.STDEV.S(Desalination_Unit_Data!G6665:G6694)</f>
        <v>1.1324217949571793</v>
      </c>
      <c r="H6665">
        <f>_xlfn.STDEV.S(Desalination_Unit_Data!H6665:H6694)</f>
        <v>0.70004889051272812</v>
      </c>
      <c r="I6665">
        <f>_xlfn.STDEV.S(Desalination_Unit_Data!I6665:I6694)</f>
        <v>0</v>
      </c>
      <c r="J6665" s="2">
        <v>41983.681944444441</v>
      </c>
    </row>
    <row r="6666" spans="1:10" x14ac:dyDescent="0.25">
      <c r="A6666">
        <f>_xlfn.STDEV.S(Desalination_Unit_Data!A6666:A6695)</f>
        <v>9.943602553828606E-4</v>
      </c>
      <c r="B6666">
        <f>_xlfn.STDEV.S(Desalination_Unit_Data!B6666:B6695)</f>
        <v>32.761366275347328</v>
      </c>
      <c r="C6666">
        <f>_xlfn.STDEV.S(Desalination_Unit_Data!C6666:C6695)</f>
        <v>1.3496248023209419E-3</v>
      </c>
      <c r="D6666">
        <f>_xlfn.STDEV.S(Desalination_Unit_Data!D6666:D6695)</f>
        <v>8.4668513560207071E-4</v>
      </c>
      <c r="E6666">
        <f>_xlfn.STDEV.S(Desalination_Unit_Data!E6666:E6695)</f>
        <v>4.6252137300653685E-13</v>
      </c>
      <c r="F6666">
        <f>_xlfn.STDEV.S(Desalination_Unit_Data!F6666:F6695)</f>
        <v>0</v>
      </c>
      <c r="G6666">
        <f>_xlfn.STDEV.S(Desalination_Unit_Data!G6666:G6695)</f>
        <v>1.1337341057082462</v>
      </c>
      <c r="H6666">
        <f>_xlfn.STDEV.S(Desalination_Unit_Data!H6666:H6695)</f>
        <v>0.70591533311134935</v>
      </c>
      <c r="I6666">
        <f>_xlfn.STDEV.S(Desalination_Unit_Data!I6666:I6695)</f>
        <v>0</v>
      </c>
      <c r="J6666" s="2">
        <v>41983.681944444441</v>
      </c>
    </row>
    <row r="6667" spans="1:10" x14ac:dyDescent="0.25">
      <c r="A6667">
        <f>_xlfn.STDEV.S(Desalination_Unit_Data!A6667:A6696)</f>
        <v>1.0528081194704914E-3</v>
      </c>
      <c r="B6667">
        <f>_xlfn.STDEV.S(Desalination_Unit_Data!B6667:B6696)</f>
        <v>32.559766002684796</v>
      </c>
      <c r="C6667">
        <f>_xlfn.STDEV.S(Desalination_Unit_Data!C6667:C6696)</f>
        <v>1.4289548997299098E-3</v>
      </c>
      <c r="D6667">
        <f>_xlfn.STDEV.S(Desalination_Unit_Data!D6667:D6696)</f>
        <v>8.9645274837198282E-4</v>
      </c>
      <c r="E6667">
        <f>_xlfn.STDEV.S(Desalination_Unit_Data!E6667:E6696)</f>
        <v>4.6252137300653685E-13</v>
      </c>
      <c r="F6667">
        <f>_xlfn.STDEV.S(Desalination_Unit_Data!F6667:F6696)</f>
        <v>0</v>
      </c>
      <c r="G6667">
        <f>_xlfn.STDEV.S(Desalination_Unit_Data!G6667:G6696)</f>
        <v>1.1327933034431805</v>
      </c>
      <c r="H6667">
        <f>_xlfn.STDEV.S(Desalination_Unit_Data!H6667:H6696)</f>
        <v>0.70783445991630223</v>
      </c>
      <c r="I6667">
        <f>_xlfn.STDEV.S(Desalination_Unit_Data!I6667:I6696)</f>
        <v>0</v>
      </c>
      <c r="J6667" s="2">
        <v>41983.681944444441</v>
      </c>
    </row>
    <row r="6668" spans="1:10" x14ac:dyDescent="0.25">
      <c r="A6668">
        <f>_xlfn.STDEV.S(Desalination_Unit_Data!A6668:A6697)</f>
        <v>1.1647235771020043E-3</v>
      </c>
      <c r="B6668">
        <f>_xlfn.STDEV.S(Desalination_Unit_Data!B6668:B6697)</f>
        <v>32.424122149399139</v>
      </c>
      <c r="C6668">
        <f>_xlfn.STDEV.S(Desalination_Unit_Data!C6668:C6697)</f>
        <v>1.580855490456207E-3</v>
      </c>
      <c r="D6668">
        <f>_xlfn.STDEV.S(Desalination_Unit_Data!D6668:D6697)</f>
        <v>9.9174730661639315E-4</v>
      </c>
      <c r="E6668">
        <f>_xlfn.STDEV.S(Desalination_Unit_Data!E6668:E6697)</f>
        <v>4.6252137300653685E-13</v>
      </c>
      <c r="F6668">
        <f>_xlfn.STDEV.S(Desalination_Unit_Data!F6668:F6697)</f>
        <v>0</v>
      </c>
      <c r="G6668">
        <f>_xlfn.STDEV.S(Desalination_Unit_Data!G6668:G6697)</f>
        <v>1.1287028917775561</v>
      </c>
      <c r="H6668">
        <f>_xlfn.STDEV.S(Desalination_Unit_Data!H6668:H6697)</f>
        <v>0.69297359132525316</v>
      </c>
      <c r="I6668">
        <f>_xlfn.STDEV.S(Desalination_Unit_Data!I6668:I6697)</f>
        <v>0</v>
      </c>
      <c r="J6668" s="2">
        <v>41983.681944444441</v>
      </c>
    </row>
    <row r="6669" spans="1:10" x14ac:dyDescent="0.25">
      <c r="A6669">
        <f>_xlfn.STDEV.S(Desalination_Unit_Data!A6669:A6698)</f>
        <v>1.2529159212757077E-3</v>
      </c>
      <c r="B6669">
        <f>_xlfn.STDEV.S(Desalination_Unit_Data!B6669:B6698)</f>
        <v>32.296854507470023</v>
      </c>
      <c r="C6669">
        <f>_xlfn.STDEV.S(Desalination_Unit_Data!C6669:C6698)</f>
        <v>1.7005571247998509E-3</v>
      </c>
      <c r="D6669">
        <f>_xlfn.STDEV.S(Desalination_Unit_Data!D6669:D6698)</f>
        <v>1.0668419643048166E-3</v>
      </c>
      <c r="E6669">
        <f>_xlfn.STDEV.S(Desalination_Unit_Data!E6669:E6698)</f>
        <v>4.6252137300653685E-13</v>
      </c>
      <c r="F6669">
        <f>_xlfn.STDEV.S(Desalination_Unit_Data!F6669:F6698)</f>
        <v>0</v>
      </c>
      <c r="G6669">
        <f>_xlfn.STDEV.S(Desalination_Unit_Data!G6669:G6698)</f>
        <v>1.123934529657999</v>
      </c>
      <c r="H6669">
        <f>_xlfn.STDEV.S(Desalination_Unit_Data!H6669:H6698)</f>
        <v>0.62610723602060059</v>
      </c>
      <c r="I6669">
        <f>_xlfn.STDEV.S(Desalination_Unit_Data!I6669:I6698)</f>
        <v>0</v>
      </c>
      <c r="J6669" s="2">
        <v>41983.681944444441</v>
      </c>
    </row>
    <row r="6670" spans="1:10" x14ac:dyDescent="0.25">
      <c r="A6670">
        <f>_xlfn.STDEV.S(Desalination_Unit_Data!A6670:A6699)</f>
        <v>1.3269222176106243E-3</v>
      </c>
      <c r="B6670">
        <f>_xlfn.STDEV.S(Desalination_Unit_Data!B6670:B6699)</f>
        <v>32.189445059225591</v>
      </c>
      <c r="C6670">
        <f>_xlfn.STDEV.S(Desalination_Unit_Data!C6670:C6699)</f>
        <v>1.8010044265707804E-3</v>
      </c>
      <c r="D6670">
        <f>_xlfn.STDEV.S(Desalination_Unit_Data!D6670:D6699)</f>
        <v>1.1298573827027722E-3</v>
      </c>
      <c r="E6670">
        <f>_xlfn.STDEV.S(Desalination_Unit_Data!E6670:E6699)</f>
        <v>4.6252137300653685E-13</v>
      </c>
      <c r="F6670">
        <f>_xlfn.STDEV.S(Desalination_Unit_Data!F6670:F6699)</f>
        <v>0</v>
      </c>
      <c r="G6670">
        <f>_xlfn.STDEV.S(Desalination_Unit_Data!G6670:G6699)</f>
        <v>1.1181874236350555</v>
      </c>
      <c r="H6670">
        <f>_xlfn.STDEV.S(Desalination_Unit_Data!H6670:H6699)</f>
        <v>0.56507875283774267</v>
      </c>
      <c r="I6670">
        <f>_xlfn.STDEV.S(Desalination_Unit_Data!I6670:I6699)</f>
        <v>0</v>
      </c>
      <c r="J6670" s="2">
        <v>41983.681944444441</v>
      </c>
    </row>
    <row r="6671" spans="1:10" x14ac:dyDescent="0.25">
      <c r="A6671">
        <f>_xlfn.STDEV.S(Desalination_Unit_Data!A6671:A6700)</f>
        <v>1.387408271456034E-3</v>
      </c>
      <c r="B6671">
        <f>_xlfn.STDEV.S(Desalination_Unit_Data!B6671:B6700)</f>
        <v>32.211493829960716</v>
      </c>
      <c r="C6671">
        <f>_xlfn.STDEV.S(Desalination_Unit_Data!C6671:C6700)</f>
        <v>1.8831009181689616E-3</v>
      </c>
      <c r="D6671">
        <f>_xlfn.STDEV.S(Desalination_Unit_Data!D6671:D6700)</f>
        <v>1.1813605335789894E-3</v>
      </c>
      <c r="E6671">
        <f>_xlfn.STDEV.S(Desalination_Unit_Data!E6671:E6700)</f>
        <v>4.6252137300653685E-13</v>
      </c>
      <c r="F6671">
        <f>_xlfn.STDEV.S(Desalination_Unit_Data!F6671:F6700)</f>
        <v>0</v>
      </c>
      <c r="G6671">
        <f>_xlfn.STDEV.S(Desalination_Unit_Data!G6671:G6700)</f>
        <v>1.1115873703432597</v>
      </c>
      <c r="H6671">
        <f>_xlfn.STDEV.S(Desalination_Unit_Data!H6671:H6700)</f>
        <v>0.51133708449217485</v>
      </c>
      <c r="I6671">
        <f>_xlfn.STDEV.S(Desalination_Unit_Data!I6671:I6700)</f>
        <v>0</v>
      </c>
      <c r="J6671" s="2">
        <v>41983.681944444441</v>
      </c>
    </row>
    <row r="6672" spans="1:10" x14ac:dyDescent="0.25">
      <c r="A6672">
        <f>_xlfn.STDEV.S(Desalination_Unit_Data!A6672:A6701)</f>
        <v>1.4340278162498909E-3</v>
      </c>
      <c r="B6672">
        <f>_xlfn.STDEV.S(Desalination_Unit_Data!B6672:B6701)</f>
        <v>32.086272246431498</v>
      </c>
      <c r="C6672">
        <f>_xlfn.STDEV.S(Desalination_Unit_Data!C6672:C6701)</f>
        <v>1.9463766579250065E-3</v>
      </c>
      <c r="D6672">
        <f>_xlfn.STDEV.S(Desalination_Unit_Data!D6672:D6701)</f>
        <v>1.221056503381026E-3</v>
      </c>
      <c r="E6672">
        <f>_xlfn.STDEV.S(Desalination_Unit_Data!E6672:E6701)</f>
        <v>4.6252137300653685E-13</v>
      </c>
      <c r="F6672">
        <f>_xlfn.STDEV.S(Desalination_Unit_Data!F6672:F6701)</f>
        <v>0</v>
      </c>
      <c r="G6672">
        <f>_xlfn.STDEV.S(Desalination_Unit_Data!G6672:G6701)</f>
        <v>1.1018173821347974</v>
      </c>
      <c r="H6672">
        <f>_xlfn.STDEV.S(Desalination_Unit_Data!H6672:H6701)</f>
        <v>0.47584331737405233</v>
      </c>
      <c r="I6672">
        <f>_xlfn.STDEV.S(Desalination_Unit_Data!I6672:I6701)</f>
        <v>0</v>
      </c>
      <c r="J6672" s="2">
        <v>41983.681944444441</v>
      </c>
    </row>
    <row r="6673" spans="1:10" x14ac:dyDescent="0.25">
      <c r="A6673">
        <f>_xlfn.STDEV.S(Desalination_Unit_Data!A6673:A6702)</f>
        <v>1.4705855887312291E-3</v>
      </c>
      <c r="B6673">
        <f>_xlfn.STDEV.S(Desalination_Unit_Data!B6673:B6702)</f>
        <v>32.341637713353627</v>
      </c>
      <c r="C6673">
        <f>_xlfn.STDEV.S(Desalination_Unit_Data!C6673:C6702)</f>
        <v>1.9959957599251024E-3</v>
      </c>
      <c r="D6673">
        <f>_xlfn.STDEV.S(Desalination_Unit_Data!D6673:D6702)</f>
        <v>1.252184964521848E-3</v>
      </c>
      <c r="E6673">
        <f>_xlfn.STDEV.S(Desalination_Unit_Data!E6673:E6702)</f>
        <v>4.6252137300653685E-13</v>
      </c>
      <c r="F6673">
        <f>_xlfn.STDEV.S(Desalination_Unit_Data!F6673:F6702)</f>
        <v>0</v>
      </c>
      <c r="G6673">
        <f>_xlfn.STDEV.S(Desalination_Unit_Data!G6673:G6702)</f>
        <v>1.0845022887605826</v>
      </c>
      <c r="H6673">
        <f>_xlfn.STDEV.S(Desalination_Unit_Data!H6673:H6702)</f>
        <v>0.47114082632362719</v>
      </c>
      <c r="I6673">
        <f>_xlfn.STDEV.S(Desalination_Unit_Data!I6673:I6702)</f>
        <v>0</v>
      </c>
      <c r="J6673" s="2">
        <v>41983.681944444441</v>
      </c>
    </row>
    <row r="6674" spans="1:10" x14ac:dyDescent="0.25">
      <c r="A6674">
        <f>_xlfn.STDEV.S(Desalination_Unit_Data!A6674:A6703)</f>
        <v>1.4956745060541229E-3</v>
      </c>
      <c r="B6674">
        <f>_xlfn.STDEV.S(Desalination_Unit_Data!B6674:B6703)</f>
        <v>32.580308520299788</v>
      </c>
      <c r="C6674">
        <f>_xlfn.STDEV.S(Desalination_Unit_Data!C6674:C6703)</f>
        <v>2.0300484048084771E-3</v>
      </c>
      <c r="D6674">
        <f>_xlfn.STDEV.S(Desalination_Unit_Data!D6674:D6703)</f>
        <v>1.2735478287063966E-3</v>
      </c>
      <c r="E6674">
        <f>_xlfn.STDEV.S(Desalination_Unit_Data!E6674:E6703)</f>
        <v>4.6252137300653685E-13</v>
      </c>
      <c r="F6674">
        <f>_xlfn.STDEV.S(Desalination_Unit_Data!F6674:F6703)</f>
        <v>0</v>
      </c>
      <c r="G6674">
        <f>_xlfn.STDEV.S(Desalination_Unit_Data!G6674:G6703)</f>
        <v>1.0615995802989573</v>
      </c>
      <c r="H6674">
        <f>_xlfn.STDEV.S(Desalination_Unit_Data!H6674:H6703)</f>
        <v>0.51952980371117086</v>
      </c>
      <c r="I6674">
        <f>_xlfn.STDEV.S(Desalination_Unit_Data!I6674:I6703)</f>
        <v>0</v>
      </c>
      <c r="J6674" s="2">
        <v>41983.681944444441</v>
      </c>
    </row>
    <row r="6675" spans="1:10" x14ac:dyDescent="0.25">
      <c r="A6675">
        <f>_xlfn.STDEV.S(Desalination_Unit_Data!A6675:A6704)</f>
        <v>1.5173930335547691E-3</v>
      </c>
      <c r="B6675">
        <f>_xlfn.STDEV.S(Desalination_Unit_Data!B6675:B6704)</f>
        <v>32.732803588258946</v>
      </c>
      <c r="C6675">
        <f>_xlfn.STDEV.S(Desalination_Unit_Data!C6675:C6704)</f>
        <v>2.0595265518980575E-3</v>
      </c>
      <c r="D6675">
        <f>_xlfn.STDEV.S(Desalination_Unit_Data!D6675:D6704)</f>
        <v>1.2920408449030951E-3</v>
      </c>
      <c r="E6675">
        <f>_xlfn.STDEV.S(Desalination_Unit_Data!E6675:E6704)</f>
        <v>4.6252137300653685E-13</v>
      </c>
      <c r="F6675">
        <f>_xlfn.STDEV.S(Desalination_Unit_Data!F6675:F6704)</f>
        <v>0</v>
      </c>
      <c r="G6675">
        <f>_xlfn.STDEV.S(Desalination_Unit_Data!G6675:G6704)</f>
        <v>1.0142018834880255</v>
      </c>
      <c r="H6675">
        <f>_xlfn.STDEV.S(Desalination_Unit_Data!H6675:H6704)</f>
        <v>0.5884880464329868</v>
      </c>
      <c r="I6675">
        <f>_xlfn.STDEV.S(Desalination_Unit_Data!I6675:I6704)</f>
        <v>0</v>
      </c>
      <c r="J6675" s="2">
        <v>41983.681944444441</v>
      </c>
    </row>
    <row r="6676" spans="1:10" x14ac:dyDescent="0.25">
      <c r="A6676">
        <f>_xlfn.STDEV.S(Desalination_Unit_Data!A6676:A6705)</f>
        <v>1.5554844405921244E-3</v>
      </c>
      <c r="B6676">
        <f>_xlfn.STDEV.S(Desalination_Unit_Data!B6676:B6705)</f>
        <v>32.795069781005083</v>
      </c>
      <c r="C6676">
        <f>_xlfn.STDEV.S(Desalination_Unit_Data!C6676:C6705)</f>
        <v>2.1112272595928115E-3</v>
      </c>
      <c r="D6676">
        <f>_xlfn.STDEV.S(Desalination_Unit_Data!D6676:D6705)</f>
        <v>1.3244751606517457E-3</v>
      </c>
      <c r="E6676">
        <f>_xlfn.STDEV.S(Desalination_Unit_Data!E6676:E6705)</f>
        <v>4.6252137300653685E-13</v>
      </c>
      <c r="F6676">
        <f>_xlfn.STDEV.S(Desalination_Unit_Data!F6676:F6705)</f>
        <v>0</v>
      </c>
      <c r="G6676">
        <f>_xlfn.STDEV.S(Desalination_Unit_Data!G6676:G6705)</f>
        <v>0.9635802484697078</v>
      </c>
      <c r="H6676">
        <f>_xlfn.STDEV.S(Desalination_Unit_Data!H6676:H6705)</f>
        <v>0.57438622943396556</v>
      </c>
      <c r="I6676">
        <f>_xlfn.STDEV.S(Desalination_Unit_Data!I6676:I6705)</f>
        <v>0</v>
      </c>
      <c r="J6676" s="2">
        <v>41983.681944444441</v>
      </c>
    </row>
    <row r="6677" spans="1:10" x14ac:dyDescent="0.25">
      <c r="A6677">
        <f>_xlfn.STDEV.S(Desalination_Unit_Data!A6677:A6706)</f>
        <v>1.5832318496892717E-3</v>
      </c>
      <c r="B6677">
        <f>_xlfn.STDEV.S(Desalination_Unit_Data!B6677:B6706)</f>
        <v>32.809382753647434</v>
      </c>
      <c r="C6677">
        <f>_xlfn.STDEV.S(Desalination_Unit_Data!C6677:C6706)</f>
        <v>2.1488882768690783E-3</v>
      </c>
      <c r="D6677">
        <f>_xlfn.STDEV.S(Desalination_Unit_Data!D6677:D6706)</f>
        <v>1.3481017200787861E-3</v>
      </c>
      <c r="E6677">
        <f>_xlfn.STDEV.S(Desalination_Unit_Data!E6677:E6706)</f>
        <v>4.6252137300653685E-13</v>
      </c>
      <c r="F6677">
        <f>_xlfn.STDEV.S(Desalination_Unit_Data!F6677:F6706)</f>
        <v>0</v>
      </c>
      <c r="G6677">
        <f>_xlfn.STDEV.S(Desalination_Unit_Data!G6677:G6706)</f>
        <v>0.90044476054761646</v>
      </c>
      <c r="H6677">
        <f>_xlfn.STDEV.S(Desalination_Unit_Data!H6677:H6706)</f>
        <v>0.57524646076892538</v>
      </c>
      <c r="I6677">
        <f>_xlfn.STDEV.S(Desalination_Unit_Data!I6677:I6706)</f>
        <v>0</v>
      </c>
      <c r="J6677" s="2">
        <v>41983.681944444441</v>
      </c>
    </row>
    <row r="6678" spans="1:10" x14ac:dyDescent="0.25">
      <c r="A6678">
        <f>_xlfn.STDEV.S(Desalination_Unit_Data!A6678:A6707)</f>
        <v>1.6067652199447122E-3</v>
      </c>
      <c r="B6678">
        <f>_xlfn.STDEV.S(Desalination_Unit_Data!B6678:B6707)</f>
        <v>33.74343020298209</v>
      </c>
      <c r="C6678">
        <f>_xlfn.STDEV.S(Desalination_Unit_Data!C6678:C6707)</f>
        <v>2.1808296078412543E-3</v>
      </c>
      <c r="D6678">
        <f>_xlfn.STDEV.S(Desalination_Unit_Data!D6678:D6707)</f>
        <v>1.3681400772527046E-3</v>
      </c>
      <c r="E6678">
        <f>_xlfn.STDEV.S(Desalination_Unit_Data!E6678:E6707)</f>
        <v>4.6252137300653685E-13</v>
      </c>
      <c r="F6678">
        <f>_xlfn.STDEV.S(Desalination_Unit_Data!F6678:F6707)</f>
        <v>0</v>
      </c>
      <c r="G6678">
        <f>_xlfn.STDEV.S(Desalination_Unit_Data!G6678:G6707)</f>
        <v>0.8213540625624528</v>
      </c>
      <c r="H6678">
        <f>_xlfn.STDEV.S(Desalination_Unit_Data!H6678:H6707)</f>
        <v>0.57524646076892538</v>
      </c>
      <c r="I6678">
        <f>_xlfn.STDEV.S(Desalination_Unit_Data!I6678:I6707)</f>
        <v>0</v>
      </c>
      <c r="J6678" s="2">
        <v>41983.681944444441</v>
      </c>
    </row>
    <row r="6679" spans="1:10" x14ac:dyDescent="0.25">
      <c r="A6679">
        <f>_xlfn.STDEV.S(Desalination_Unit_Data!A6679:A6708)</f>
        <v>1.6138110417100928E-3</v>
      </c>
      <c r="B6679">
        <f>_xlfn.STDEV.S(Desalination_Unit_Data!B6679:B6708)</f>
        <v>34.497500641230786</v>
      </c>
      <c r="C6679">
        <f>_xlfn.STDEV.S(Desalination_Unit_Data!C6679:C6708)</f>
        <v>2.1903927512391011E-3</v>
      </c>
      <c r="D6679">
        <f>_xlfn.STDEV.S(Desalination_Unit_Data!D6679:D6708)</f>
        <v>1.374139486240757E-3</v>
      </c>
      <c r="E6679">
        <f>_xlfn.STDEV.S(Desalination_Unit_Data!E6679:E6708)</f>
        <v>4.6252137300653685E-13</v>
      </c>
      <c r="F6679">
        <f>_xlfn.STDEV.S(Desalination_Unit_Data!F6679:F6708)</f>
        <v>0</v>
      </c>
      <c r="G6679">
        <f>_xlfn.STDEV.S(Desalination_Unit_Data!G6679:G6708)</f>
        <v>0.7183500598203576</v>
      </c>
      <c r="H6679">
        <f>_xlfn.STDEV.S(Desalination_Unit_Data!H6679:H6708)</f>
        <v>0.57524646076892538</v>
      </c>
      <c r="I6679">
        <f>_xlfn.STDEV.S(Desalination_Unit_Data!I6679:I6708)</f>
        <v>0</v>
      </c>
      <c r="J6679" s="2">
        <v>41983.681944444441</v>
      </c>
    </row>
    <row r="6680" spans="1:10" x14ac:dyDescent="0.25">
      <c r="A6680">
        <f>_xlfn.STDEV.S(Desalination_Unit_Data!A6680:A6709)</f>
        <v>1.6191665138471948E-3</v>
      </c>
      <c r="B6680">
        <f>_xlfn.STDEV.S(Desalination_Unit_Data!B6680:B6709)</f>
        <v>34.634302285653476</v>
      </c>
      <c r="C6680">
        <f>_xlfn.STDEV.S(Desalination_Unit_Data!C6680:C6709)</f>
        <v>2.1976616540400565E-3</v>
      </c>
      <c r="D6680">
        <f>_xlfn.STDEV.S(Desalination_Unit_Data!D6680:D6709)</f>
        <v>1.3786996318888294E-3</v>
      </c>
      <c r="E6680">
        <f>_xlfn.STDEV.S(Desalination_Unit_Data!E6680:E6709)</f>
        <v>4.6252137300653685E-13</v>
      </c>
      <c r="F6680">
        <f>_xlfn.STDEV.S(Desalination_Unit_Data!F6680:F6709)</f>
        <v>0</v>
      </c>
      <c r="G6680">
        <f>_xlfn.STDEV.S(Desalination_Unit_Data!G6680:G6709)</f>
        <v>0.49861518522910803</v>
      </c>
      <c r="H6680">
        <f>_xlfn.STDEV.S(Desalination_Unit_Data!H6680:H6709)</f>
        <v>0.57524646076892538</v>
      </c>
      <c r="I6680">
        <f>_xlfn.STDEV.S(Desalination_Unit_Data!I6680:I6709)</f>
        <v>0</v>
      </c>
      <c r="J6680" s="2">
        <v>41983.681944444441</v>
      </c>
    </row>
    <row r="6681" spans="1:10" x14ac:dyDescent="0.25">
      <c r="A6681">
        <f>_xlfn.STDEV.S(Desalination_Unit_Data!A6681:A6710)</f>
        <v>1.6125916848025055E-3</v>
      </c>
      <c r="B6681">
        <f>_xlfn.STDEV.S(Desalination_Unit_Data!B6681:B6710)</f>
        <v>34.373513865226585</v>
      </c>
      <c r="C6681">
        <f>_xlfn.STDEV.S(Desalination_Unit_Data!C6681:C6710)</f>
        <v>2.1887378392629392E-3</v>
      </c>
      <c r="D6681">
        <f>_xlfn.STDEV.S(Desalination_Unit_Data!D6681:D6710)</f>
        <v>1.3731012502757672E-3</v>
      </c>
      <c r="E6681">
        <f>_xlfn.STDEV.S(Desalination_Unit_Data!E6681:E6710)</f>
        <v>4.6252137300653685E-13</v>
      </c>
      <c r="F6681">
        <f>_xlfn.STDEV.S(Desalination_Unit_Data!F6681:F6710)</f>
        <v>0</v>
      </c>
      <c r="G6681">
        <f>_xlfn.STDEV.S(Desalination_Unit_Data!G6681:G6710)</f>
        <v>0.49659050641699115</v>
      </c>
      <c r="H6681">
        <f>_xlfn.STDEV.S(Desalination_Unit_Data!H6681:H6710)</f>
        <v>0.57524646076892538</v>
      </c>
      <c r="I6681">
        <f>_xlfn.STDEV.S(Desalination_Unit_Data!I6681:I6710)</f>
        <v>0</v>
      </c>
      <c r="J6681" s="2">
        <v>41983.682638888888</v>
      </c>
    </row>
    <row r="6682" spans="1:10" x14ac:dyDescent="0.25">
      <c r="A6682">
        <f>_xlfn.STDEV.S(Desalination_Unit_Data!A6682:A6711)</f>
        <v>1.6233151183861745E-3</v>
      </c>
      <c r="B6682">
        <f>_xlfn.STDEV.S(Desalination_Unit_Data!B6682:B6711)</f>
        <v>34.227942942429053</v>
      </c>
      <c r="C6682">
        <f>_xlfn.STDEV.S(Desalination_Unit_Data!C6682:C6711)</f>
        <v>2.2032925238843169E-3</v>
      </c>
      <c r="D6682">
        <f>_xlfn.STDEV.S(Desalination_Unit_Data!D6682:D6711)</f>
        <v>1.3822321111191093E-3</v>
      </c>
      <c r="E6682">
        <f>_xlfn.STDEV.S(Desalination_Unit_Data!E6682:E6711)</f>
        <v>4.6252137300653685E-13</v>
      </c>
      <c r="F6682">
        <f>_xlfn.STDEV.S(Desalination_Unit_Data!F6682:F6711)</f>
        <v>0</v>
      </c>
      <c r="G6682">
        <f>_xlfn.STDEV.S(Desalination_Unit_Data!G6682:G6711)</f>
        <v>0.49989273924725308</v>
      </c>
      <c r="H6682">
        <f>_xlfn.STDEV.S(Desalination_Unit_Data!H6682:H6711)</f>
        <v>0.57524646076892538</v>
      </c>
      <c r="I6682">
        <f>_xlfn.STDEV.S(Desalination_Unit_Data!I6682:I6711)</f>
        <v>0</v>
      </c>
      <c r="J6682" s="2">
        <v>41983.682638888888</v>
      </c>
    </row>
    <row r="6683" spans="1:10" x14ac:dyDescent="0.25">
      <c r="A6683">
        <f>_xlfn.STDEV.S(Desalination_Unit_Data!A6683:A6712)</f>
        <v>1.6252930301476713E-3</v>
      </c>
      <c r="B6683">
        <f>_xlfn.STDEV.S(Desalination_Unit_Data!B6683:B6712)</f>
        <v>33.761344166197254</v>
      </c>
      <c r="C6683">
        <f>_xlfn.STDEV.S(Desalination_Unit_Data!C6683:C6712)</f>
        <v>2.2059771422451501E-3</v>
      </c>
      <c r="D6683">
        <f>_xlfn.STDEV.S(Desalination_Unit_Data!D6683:D6712)</f>
        <v>1.3839163010299872E-3</v>
      </c>
      <c r="E6683">
        <f>_xlfn.STDEV.S(Desalination_Unit_Data!E6683:E6712)</f>
        <v>4.6252137300653685E-13</v>
      </c>
      <c r="F6683">
        <f>_xlfn.STDEV.S(Desalination_Unit_Data!F6683:F6712)</f>
        <v>0</v>
      </c>
      <c r="G6683">
        <f>_xlfn.STDEV.S(Desalination_Unit_Data!G6683:G6712)</f>
        <v>0.50050183591045161</v>
      </c>
      <c r="H6683">
        <f>_xlfn.STDEV.S(Desalination_Unit_Data!H6683:H6712)</f>
        <v>0.57524646076892538</v>
      </c>
      <c r="I6683">
        <f>_xlfn.STDEV.S(Desalination_Unit_Data!I6683:I6712)</f>
        <v>0</v>
      </c>
      <c r="J6683" s="2">
        <v>41983.682638888888</v>
      </c>
    </row>
    <row r="6684" spans="1:10" x14ac:dyDescent="0.25">
      <c r="A6684">
        <f>_xlfn.STDEV.S(Desalination_Unit_Data!A6684:A6713)</f>
        <v>1.6187789416010504E-3</v>
      </c>
      <c r="B6684">
        <f>_xlfn.STDEV.S(Desalination_Unit_Data!B6684:B6713)</f>
        <v>33.643632255381249</v>
      </c>
      <c r="C6684">
        <f>_xlfn.STDEV.S(Desalination_Unit_Data!C6684:C6713)</f>
        <v>2.1971356841652685E-3</v>
      </c>
      <c r="D6684">
        <f>_xlfn.STDEV.S(Desalination_Unit_Data!D6684:D6713)</f>
        <v>1.3783695968595197E-3</v>
      </c>
      <c r="E6684">
        <f>_xlfn.STDEV.S(Desalination_Unit_Data!E6684:E6713)</f>
        <v>4.6252137300653685E-13</v>
      </c>
      <c r="F6684">
        <f>_xlfn.STDEV.S(Desalination_Unit_Data!F6684:F6713)</f>
        <v>0</v>
      </c>
      <c r="G6684">
        <f>_xlfn.STDEV.S(Desalination_Unit_Data!G6684:G6713)</f>
        <v>0.49849584880625042</v>
      </c>
      <c r="H6684">
        <f>_xlfn.STDEV.S(Desalination_Unit_Data!H6684:H6713)</f>
        <v>0.57524646076892538</v>
      </c>
      <c r="I6684">
        <f>_xlfn.STDEV.S(Desalination_Unit_Data!I6684:I6713)</f>
        <v>0</v>
      </c>
      <c r="J6684" s="2">
        <v>41983.682638888888</v>
      </c>
    </row>
    <row r="6685" spans="1:10" x14ac:dyDescent="0.25">
      <c r="A6685">
        <f>_xlfn.STDEV.S(Desalination_Unit_Data!A6685:A6714)</f>
        <v>1.6032851601506237E-3</v>
      </c>
      <c r="B6685">
        <f>_xlfn.STDEV.S(Desalination_Unit_Data!B6685:B6714)</f>
        <v>33.584204861841215</v>
      </c>
      <c r="C6685">
        <f>_xlfn.STDEV.S(Desalination_Unit_Data!C6685:C6714)</f>
        <v>2.1761062203833458E-3</v>
      </c>
      <c r="D6685">
        <f>_xlfn.STDEV.S(Desalination_Unit_Data!D6685:D6714)</f>
        <v>1.3651768303070883E-3</v>
      </c>
      <c r="E6685">
        <f>_xlfn.STDEV.S(Desalination_Unit_Data!E6685:E6714)</f>
        <v>4.6252137300653685E-13</v>
      </c>
      <c r="F6685">
        <f>_xlfn.STDEV.S(Desalination_Unit_Data!F6685:F6714)</f>
        <v>0</v>
      </c>
      <c r="G6685">
        <f>_xlfn.STDEV.S(Desalination_Unit_Data!G6685:G6714)</f>
        <v>0.49372460056591094</v>
      </c>
      <c r="H6685">
        <f>_xlfn.STDEV.S(Desalination_Unit_Data!H6685:H6714)</f>
        <v>0.57524646076892538</v>
      </c>
      <c r="I6685">
        <f>_xlfn.STDEV.S(Desalination_Unit_Data!I6685:I6714)</f>
        <v>0</v>
      </c>
      <c r="J6685" s="2">
        <v>41983.682638888888</v>
      </c>
    </row>
    <row r="6686" spans="1:10" x14ac:dyDescent="0.25">
      <c r="A6686">
        <f>_xlfn.STDEV.S(Desalination_Unit_Data!A6686:A6715)</f>
        <v>1.5786675363168151E-3</v>
      </c>
      <c r="B6686">
        <f>_xlfn.STDEV.S(Desalination_Unit_Data!B6686:B6715)</f>
        <v>33.523461484635419</v>
      </c>
      <c r="C6686">
        <f>_xlfn.STDEV.S(Desalination_Unit_Data!C6686:C6715)</f>
        <v>2.142693192508253E-3</v>
      </c>
      <c r="D6686">
        <f>_xlfn.STDEV.S(Desalination_Unit_Data!D6686:D6715)</f>
        <v>1.3442152574942386E-3</v>
      </c>
      <c r="E6686">
        <f>_xlfn.STDEV.S(Desalination_Unit_Data!E6686:E6715)</f>
        <v>4.6252137300653685E-13</v>
      </c>
      <c r="F6686">
        <f>_xlfn.STDEV.S(Desalination_Unit_Data!F6686:F6715)</f>
        <v>0</v>
      </c>
      <c r="G6686">
        <f>_xlfn.STDEV.S(Desalination_Unit_Data!G6686:G6715)</f>
        <v>0.48614370456135003</v>
      </c>
      <c r="H6686">
        <f>_xlfn.STDEV.S(Desalination_Unit_Data!H6686:H6715)</f>
        <v>0.57524646076892538</v>
      </c>
      <c r="I6686">
        <f>_xlfn.STDEV.S(Desalination_Unit_Data!I6686:I6715)</f>
        <v>0</v>
      </c>
      <c r="J6686" s="2">
        <v>41983.682638888888</v>
      </c>
    </row>
    <row r="6687" spans="1:10" x14ac:dyDescent="0.25">
      <c r="A6687">
        <f>_xlfn.STDEV.S(Desalination_Unit_Data!A6687:A6716)</f>
        <v>1.5537591540146537E-3</v>
      </c>
      <c r="B6687">
        <f>_xlfn.STDEV.S(Desalination_Unit_Data!B6687:B6716)</f>
        <v>33.739434959315851</v>
      </c>
      <c r="C6687">
        <f>_xlfn.STDEV.S(Desalination_Unit_Data!C6687:C6716)</f>
        <v>2.1088855420027882E-3</v>
      </c>
      <c r="D6687">
        <f>_xlfn.STDEV.S(Desalination_Unit_Data!D6687:D6716)</f>
        <v>1.32300605792319E-3</v>
      </c>
      <c r="E6687">
        <f>_xlfn.STDEV.S(Desalination_Unit_Data!E6687:E6716)</f>
        <v>4.6252137300653685E-13</v>
      </c>
      <c r="F6687">
        <f>_xlfn.STDEV.S(Desalination_Unit_Data!F6687:F6716)</f>
        <v>0</v>
      </c>
      <c r="G6687">
        <f>_xlfn.STDEV.S(Desalination_Unit_Data!G6687:G6716)</f>
        <v>0.47847326824123504</v>
      </c>
      <c r="H6687">
        <f>_xlfn.STDEV.S(Desalination_Unit_Data!H6687:H6716)</f>
        <v>0.57524646076892538</v>
      </c>
      <c r="I6687">
        <f>_xlfn.STDEV.S(Desalination_Unit_Data!I6687:I6716)</f>
        <v>0</v>
      </c>
      <c r="J6687" s="2">
        <v>41983.682638888888</v>
      </c>
    </row>
    <row r="6688" spans="1:10" x14ac:dyDescent="0.25">
      <c r="A6688">
        <f>_xlfn.STDEV.S(Desalination_Unit_Data!A6688:A6717)</f>
        <v>1.5322307750443372E-3</v>
      </c>
      <c r="B6688">
        <f>_xlfn.STDEV.S(Desalination_Unit_Data!B6688:B6717)</f>
        <v>33.951130328006656</v>
      </c>
      <c r="C6688">
        <f>_xlfn.STDEV.S(Desalination_Unit_Data!C6688:C6717)</f>
        <v>2.0796654915546599E-3</v>
      </c>
      <c r="D6688">
        <f>_xlfn.STDEV.S(Desalination_Unit_Data!D6688:D6717)</f>
        <v>1.3046749091610744E-3</v>
      </c>
      <c r="E6688">
        <f>_xlfn.STDEV.S(Desalination_Unit_Data!E6688:E6717)</f>
        <v>4.6252137300653685E-13</v>
      </c>
      <c r="F6688">
        <f>_xlfn.STDEV.S(Desalination_Unit_Data!F6688:F6717)</f>
        <v>0</v>
      </c>
      <c r="G6688">
        <f>_xlfn.STDEV.S(Desalination_Unit_Data!G6688:G6717)</f>
        <v>0.47184369354521122</v>
      </c>
      <c r="H6688">
        <f>_xlfn.STDEV.S(Desalination_Unit_Data!H6688:H6717)</f>
        <v>0.57524646076892538</v>
      </c>
      <c r="I6688">
        <f>_xlfn.STDEV.S(Desalination_Unit_Data!I6688:I6717)</f>
        <v>0</v>
      </c>
      <c r="J6688" s="2">
        <v>41983.682638888888</v>
      </c>
    </row>
    <row r="6689" spans="1:10" x14ac:dyDescent="0.25">
      <c r="A6689">
        <f>_xlfn.STDEV.S(Desalination_Unit_Data!A6689:A6718)</f>
        <v>1.505731998464543E-3</v>
      </c>
      <c r="B6689">
        <f>_xlfn.STDEV.S(Desalination_Unit_Data!B6689:B6718)</f>
        <v>28.356069136317895</v>
      </c>
      <c r="C6689">
        <f>_xlfn.STDEV.S(Desalination_Unit_Data!C6689:C6718)</f>
        <v>2.0436992050925236E-3</v>
      </c>
      <c r="D6689">
        <f>_xlfn.STDEV.S(Desalination_Unit_Data!D6689:D6718)</f>
        <v>1.2821114905256297E-3</v>
      </c>
      <c r="E6689">
        <f>_xlfn.STDEV.S(Desalination_Unit_Data!E6689:E6718)</f>
        <v>4.6252137300653685E-13</v>
      </c>
      <c r="F6689">
        <f>_xlfn.STDEV.S(Desalination_Unit_Data!F6689:F6718)</f>
        <v>0</v>
      </c>
      <c r="G6689">
        <f>_xlfn.STDEV.S(Desalination_Unit_Data!G6689:G6718)</f>
        <v>0.46368350191672592</v>
      </c>
      <c r="H6689">
        <f>_xlfn.STDEV.S(Desalination_Unit_Data!H6689:H6718)</f>
        <v>0.57524646076892538</v>
      </c>
      <c r="I6689">
        <f>_xlfn.STDEV.S(Desalination_Unit_Data!I6689:I6718)</f>
        <v>0</v>
      </c>
      <c r="J6689" s="2">
        <v>41983.682638888888</v>
      </c>
    </row>
    <row r="6690" spans="1:10" x14ac:dyDescent="0.25">
      <c r="A6690">
        <f>_xlfn.STDEV.S(Desalination_Unit_Data!A6690:A6719)</f>
        <v>1.4659400559027787E-3</v>
      </c>
      <c r="B6690">
        <f>_xlfn.STDEV.S(Desalination_Unit_Data!B6690:B6719)</f>
        <v>24.250198463858876</v>
      </c>
      <c r="C6690">
        <f>_xlfn.STDEV.S(Desalination_Unit_Data!C6690:C6719)</f>
        <v>1.9896903105995106E-3</v>
      </c>
      <c r="D6690">
        <f>_xlfn.STDEV.S(Desalination_Unit_Data!D6690:D6719)</f>
        <v>1.2482290755005659E-3</v>
      </c>
      <c r="E6690">
        <f>_xlfn.STDEV.S(Desalination_Unit_Data!E6690:E6719)</f>
        <v>4.6252137300653685E-13</v>
      </c>
      <c r="F6690">
        <f>_xlfn.STDEV.S(Desalination_Unit_Data!F6690:F6719)</f>
        <v>0</v>
      </c>
      <c r="G6690">
        <f>_xlfn.STDEV.S(Desalination_Unit_Data!G6690:G6719)</f>
        <v>0.45067939032470417</v>
      </c>
      <c r="H6690">
        <f>_xlfn.STDEV.S(Desalination_Unit_Data!H6690:H6719)</f>
        <v>0.57524646076892538</v>
      </c>
      <c r="I6690">
        <f>_xlfn.STDEV.S(Desalination_Unit_Data!I6690:I6719)</f>
        <v>0</v>
      </c>
      <c r="J6690" s="2">
        <v>41983.682638888888</v>
      </c>
    </row>
    <row r="6691" spans="1:10" x14ac:dyDescent="0.25">
      <c r="A6691">
        <f>_xlfn.STDEV.S(Desalination_Unit_Data!A6691:A6720)</f>
        <v>1.4164402636563695E-3</v>
      </c>
      <c r="B6691">
        <f>_xlfn.STDEV.S(Desalination_Unit_Data!B6691:B6720)</f>
        <v>22.250955423797357</v>
      </c>
      <c r="C6691">
        <f>_xlfn.STDEV.S(Desalination_Unit_Data!C6691:C6720)</f>
        <v>1.9225052755654996E-3</v>
      </c>
      <c r="D6691">
        <f>_xlfn.STDEV.S(Desalination_Unit_Data!D6691:D6720)</f>
        <v>1.2060806109535766E-3</v>
      </c>
      <c r="E6691">
        <f>_xlfn.STDEV.S(Desalination_Unit_Data!E6691:E6720)</f>
        <v>4.6252137300653685E-13</v>
      </c>
      <c r="F6691">
        <f>_xlfn.STDEV.S(Desalination_Unit_Data!F6691:F6720)</f>
        <v>0</v>
      </c>
      <c r="G6691">
        <f>_xlfn.STDEV.S(Desalination_Unit_Data!G6691:G6720)</f>
        <v>0.43250799457346334</v>
      </c>
      <c r="H6691">
        <f>_xlfn.STDEV.S(Desalination_Unit_Data!H6691:H6720)</f>
        <v>0.57524646076892538</v>
      </c>
      <c r="I6691">
        <f>_xlfn.STDEV.S(Desalination_Unit_Data!I6691:I6720)</f>
        <v>0</v>
      </c>
      <c r="J6691" s="2">
        <v>41983.682638888888</v>
      </c>
    </row>
    <row r="6692" spans="1:10" x14ac:dyDescent="0.25">
      <c r="A6692">
        <f>_xlfn.STDEV.S(Desalination_Unit_Data!A6692:A6721)</f>
        <v>1.3503057802343667E-3</v>
      </c>
      <c r="B6692">
        <f>_xlfn.STDEV.S(Desalination_Unit_Data!B6692:B6721)</f>
        <v>22.005125608170701</v>
      </c>
      <c r="C6692">
        <f>_xlfn.STDEV.S(Desalination_Unit_Data!C6692:C6721)</f>
        <v>1.8327422053779098E-3</v>
      </c>
      <c r="D6692">
        <f>_xlfn.STDEV.S(Desalination_Unit_Data!D6692:D6721)</f>
        <v>1.1497679140149138E-3</v>
      </c>
      <c r="E6692">
        <f>_xlfn.STDEV.S(Desalination_Unit_Data!E6692:E6721)</f>
        <v>4.6252137300653685E-13</v>
      </c>
      <c r="F6692">
        <f>_xlfn.STDEV.S(Desalination_Unit_Data!F6692:F6721)</f>
        <v>0</v>
      </c>
      <c r="G6692">
        <f>_xlfn.STDEV.S(Desalination_Unit_Data!G6692:G6721)</f>
        <v>0.40865613467130829</v>
      </c>
      <c r="H6692">
        <f>_xlfn.STDEV.S(Desalination_Unit_Data!H6692:H6721)</f>
        <v>0.57524646076892538</v>
      </c>
      <c r="I6692">
        <f>_xlfn.STDEV.S(Desalination_Unit_Data!I6692:I6721)</f>
        <v>0</v>
      </c>
      <c r="J6692" s="2">
        <v>41983.682638888888</v>
      </c>
    </row>
    <row r="6693" spans="1:10" x14ac:dyDescent="0.25">
      <c r="A6693">
        <f>_xlfn.STDEV.S(Desalination_Unit_Data!A6693:A6722)</f>
        <v>1.269910724823472E-3</v>
      </c>
      <c r="B6693">
        <f>_xlfn.STDEV.S(Desalination_Unit_Data!B6693:B6722)</f>
        <v>22.174702979086813</v>
      </c>
      <c r="C6693">
        <f>_xlfn.STDEV.S(Desalination_Unit_Data!C6693:C6722)</f>
        <v>1.7236235953729726E-3</v>
      </c>
      <c r="D6693">
        <f>_xlfn.STDEV.S(Desalination_Unit_Data!D6693:D6722)</f>
        <v>1.0813125935424019E-3</v>
      </c>
      <c r="E6693">
        <f>_xlfn.STDEV.S(Desalination_Unit_Data!E6693:E6722)</f>
        <v>4.6252137300653685E-13</v>
      </c>
      <c r="F6693">
        <f>_xlfn.STDEV.S(Desalination_Unit_Data!F6693:F6722)</f>
        <v>0</v>
      </c>
      <c r="G6693">
        <f>_xlfn.STDEV.S(Desalination_Unit_Data!G6693:G6722)</f>
        <v>0.37817295219312147</v>
      </c>
      <c r="H6693">
        <f>_xlfn.STDEV.S(Desalination_Unit_Data!H6693:H6722)</f>
        <v>0.57524646076892538</v>
      </c>
      <c r="I6693">
        <f>_xlfn.STDEV.S(Desalination_Unit_Data!I6693:I6722)</f>
        <v>0</v>
      </c>
      <c r="J6693" s="2">
        <v>41983.682638888888</v>
      </c>
    </row>
    <row r="6694" spans="1:10" x14ac:dyDescent="0.25">
      <c r="A6694">
        <f>_xlfn.STDEV.S(Desalination_Unit_Data!A6694:A6723)</f>
        <v>1.1855684840976852E-3</v>
      </c>
      <c r="B6694">
        <f>_xlfn.STDEV.S(Desalination_Unit_Data!B6694:B6723)</f>
        <v>22.424711215565253</v>
      </c>
      <c r="C6694">
        <f>_xlfn.STDEV.S(Desalination_Unit_Data!C6694:C6723)</f>
        <v>1.6091475969783157E-3</v>
      </c>
      <c r="D6694">
        <f>_xlfn.STDEV.S(Desalination_Unit_Data!D6694:D6723)</f>
        <v>1.0094962669607483E-3</v>
      </c>
      <c r="E6694">
        <f>_xlfn.STDEV.S(Desalination_Unit_Data!E6694:E6723)</f>
        <v>4.6252137300653685E-13</v>
      </c>
      <c r="F6694">
        <f>_xlfn.STDEV.S(Desalination_Unit_Data!F6694:F6723)</f>
        <v>0</v>
      </c>
      <c r="G6694">
        <f>_xlfn.STDEV.S(Desalination_Unit_Data!G6694:G6723)</f>
        <v>0.34125738942511258</v>
      </c>
      <c r="H6694">
        <f>_xlfn.STDEV.S(Desalination_Unit_Data!H6694:H6723)</f>
        <v>0.64972603811962404</v>
      </c>
      <c r="I6694">
        <f>_xlfn.STDEV.S(Desalination_Unit_Data!I6694:I6723)</f>
        <v>0</v>
      </c>
      <c r="J6694" s="2">
        <v>41983.683333333334</v>
      </c>
    </row>
    <row r="6695" spans="1:10" x14ac:dyDescent="0.25">
      <c r="A6695">
        <f>_xlfn.STDEV.S(Desalination_Unit_Data!A6695:A6724)</f>
        <v>1.1227235052196384E-3</v>
      </c>
      <c r="B6695">
        <f>_xlfn.STDEV.S(Desalination_Unit_Data!B6695:B6724)</f>
        <v>22.560190075070885</v>
      </c>
      <c r="C6695">
        <f>_xlfn.STDEV.S(Desalination_Unit_Data!C6695:C6724)</f>
        <v>1.5238494105000743E-3</v>
      </c>
      <c r="D6695">
        <f>_xlfn.STDEV.S(Desalination_Unit_Data!D6695:D6724)</f>
        <v>9.5598457702613488E-4</v>
      </c>
      <c r="E6695">
        <f>_xlfn.STDEV.S(Desalination_Unit_Data!E6695:E6724)</f>
        <v>4.6252137300653685E-13</v>
      </c>
      <c r="F6695">
        <f>_xlfn.STDEV.S(Desalination_Unit_Data!F6695:F6724)</f>
        <v>0</v>
      </c>
      <c r="G6695">
        <f>_xlfn.STDEV.S(Desalination_Unit_Data!G6695:G6724)</f>
        <v>0.30956297467438598</v>
      </c>
      <c r="H6695">
        <f>_xlfn.STDEV.S(Desalination_Unit_Data!H6695:H6724)</f>
        <v>0.69769771171307382</v>
      </c>
      <c r="I6695">
        <f>_xlfn.STDEV.S(Desalination_Unit_Data!I6695:I6724)</f>
        <v>0</v>
      </c>
      <c r="J6695" s="2">
        <v>41983.683333333334</v>
      </c>
    </row>
    <row r="6696" spans="1:10" x14ac:dyDescent="0.25">
      <c r="A6696">
        <f>_xlfn.STDEV.S(Desalination_Unit_Data!A6696:A6725)</f>
        <v>1.08889827159561E-3</v>
      </c>
      <c r="B6696">
        <f>_xlfn.STDEV.S(Desalination_Unit_Data!B6696:B6725)</f>
        <v>22.562963985436756</v>
      </c>
      <c r="C6696">
        <f>_xlfn.STDEV.S(Desalination_Unit_Data!C6696:C6725)</f>
        <v>1.4779391001481308E-3</v>
      </c>
      <c r="D6696">
        <f>_xlfn.STDEV.S(Desalination_Unit_Data!D6696:D6725)</f>
        <v>9.2718280740377527E-4</v>
      </c>
      <c r="E6696">
        <f>_xlfn.STDEV.S(Desalination_Unit_Data!E6696:E6725)</f>
        <v>4.6252137300653685E-13</v>
      </c>
      <c r="F6696">
        <f>_xlfn.STDEV.S(Desalination_Unit_Data!F6696:F6725)</f>
        <v>0</v>
      </c>
      <c r="G6696">
        <f>_xlfn.STDEV.S(Desalination_Unit_Data!G6696:G6725)</f>
        <v>0.28709517910490656</v>
      </c>
      <c r="H6696">
        <f>_xlfn.STDEV.S(Desalination_Unit_Data!H6696:H6725)</f>
        <v>0.73209533244975533</v>
      </c>
      <c r="I6696">
        <f>_xlfn.STDEV.S(Desalination_Unit_Data!I6696:I6725)</f>
        <v>0</v>
      </c>
      <c r="J6696" s="2">
        <v>41983.683333333334</v>
      </c>
    </row>
    <row r="6697" spans="1:10" x14ac:dyDescent="0.25">
      <c r="A6697">
        <f>_xlfn.STDEV.S(Desalination_Unit_Data!A6697:A6726)</f>
        <v>1.0729300073019357E-3</v>
      </c>
      <c r="B6697">
        <f>_xlfn.STDEV.S(Desalination_Unit_Data!B6697:B6726)</f>
        <v>22.525729451611454</v>
      </c>
      <c r="C6697">
        <f>_xlfn.STDEV.S(Desalination_Unit_Data!C6697:C6726)</f>
        <v>1.4562656912505913E-3</v>
      </c>
      <c r="D6697">
        <f>_xlfn.STDEV.S(Desalination_Unit_Data!D6697:D6726)</f>
        <v>9.1358608405757685E-4</v>
      </c>
      <c r="E6697">
        <f>_xlfn.STDEV.S(Desalination_Unit_Data!E6697:E6726)</f>
        <v>4.6252137300653685E-13</v>
      </c>
      <c r="F6697">
        <f>_xlfn.STDEV.S(Desalination_Unit_Data!F6697:F6726)</f>
        <v>0</v>
      </c>
      <c r="G6697">
        <f>_xlfn.STDEV.S(Desalination_Unit_Data!G6697:G6726)</f>
        <v>0.26520683850993954</v>
      </c>
      <c r="H6697">
        <f>_xlfn.STDEV.S(Desalination_Unit_Data!H6697:H6726)</f>
        <v>0.7377330558403391</v>
      </c>
      <c r="I6697">
        <f>_xlfn.STDEV.S(Desalination_Unit_Data!I6697:I6726)</f>
        <v>0</v>
      </c>
      <c r="J6697" s="2">
        <v>41983.684027777781</v>
      </c>
    </row>
    <row r="6698" spans="1:10" x14ac:dyDescent="0.25">
      <c r="A6698">
        <f>_xlfn.STDEV.S(Desalination_Unit_Data!A6698:A6727)</f>
        <v>1.1283950283490116E-3</v>
      </c>
      <c r="B6698">
        <f>_xlfn.STDEV.S(Desalination_Unit_Data!B6698:B6727)</f>
        <v>22.459353541670328</v>
      </c>
      <c r="C6698">
        <f>_xlfn.STDEV.S(Desalination_Unit_Data!C6698:C6727)</f>
        <v>1.5293593696976951E-3</v>
      </c>
      <c r="D6698">
        <f>_xlfn.STDEV.S(Desalination_Unit_Data!D6698:D6727)</f>
        <v>9.6081382302531633E-4</v>
      </c>
      <c r="E6698">
        <f>_xlfn.STDEV.S(Desalination_Unit_Data!E6698:E6727)</f>
        <v>4.6252137300653685E-13</v>
      </c>
      <c r="F6698">
        <f>_xlfn.STDEV.S(Desalination_Unit_Data!F6698:F6727)</f>
        <v>0</v>
      </c>
      <c r="G6698">
        <f>_xlfn.STDEV.S(Desalination_Unit_Data!G6698:G6727)</f>
        <v>0.25841898037209537</v>
      </c>
      <c r="H6698">
        <f>_xlfn.STDEV.S(Desalination_Unit_Data!H6698:H6727)</f>
        <v>0.73490168741557982</v>
      </c>
      <c r="I6698">
        <f>_xlfn.STDEV.S(Desalination_Unit_Data!I6698:I6727)</f>
        <v>0</v>
      </c>
      <c r="J6698" s="2">
        <v>41983.684027777781</v>
      </c>
    </row>
    <row r="6699" spans="1:10" x14ac:dyDescent="0.25">
      <c r="A6699">
        <f>_xlfn.STDEV.S(Desalination_Unit_Data!A6699:A6728)</f>
        <v>1.1785380658816905E-3</v>
      </c>
      <c r="B6699">
        <f>_xlfn.STDEV.S(Desalination_Unit_Data!B6699:B6728)</f>
        <v>23.824394955438493</v>
      </c>
      <c r="C6699">
        <f>_xlfn.STDEV.S(Desalination_Unit_Data!C6699:C6728)</f>
        <v>1.5976323463623998E-3</v>
      </c>
      <c r="D6699">
        <f>_xlfn.STDEV.S(Desalination_Unit_Data!D6699:D6728)</f>
        <v>1.0035099916635949E-3</v>
      </c>
      <c r="E6699">
        <f>_xlfn.STDEV.S(Desalination_Unit_Data!E6699:E6728)</f>
        <v>4.6252137300653685E-13</v>
      </c>
      <c r="F6699">
        <f>_xlfn.STDEV.S(Desalination_Unit_Data!F6699:F6728)</f>
        <v>0</v>
      </c>
      <c r="G6699">
        <f>_xlfn.STDEV.S(Desalination_Unit_Data!G6699:G6728)</f>
        <v>0.25007427527416592</v>
      </c>
      <c r="H6699">
        <f>_xlfn.STDEV.S(Desalination_Unit_Data!H6699:H6728)</f>
        <v>0.7368921497170986</v>
      </c>
      <c r="I6699">
        <f>_xlfn.STDEV.S(Desalination_Unit_Data!I6699:I6728)</f>
        <v>0</v>
      </c>
      <c r="J6699" s="2">
        <v>41983.684027777781</v>
      </c>
    </row>
    <row r="6700" spans="1:10" x14ac:dyDescent="0.25">
      <c r="A6700">
        <f>_xlfn.STDEV.S(Desalination_Unit_Data!A6700:A6729)</f>
        <v>1.2163393417552015E-3</v>
      </c>
      <c r="B6700">
        <f>_xlfn.STDEV.S(Desalination_Unit_Data!B6700:B6729)</f>
        <v>32.500762097875416</v>
      </c>
      <c r="C6700">
        <f>_xlfn.STDEV.S(Desalination_Unit_Data!C6700:C6729)</f>
        <v>1.6491184849983394E-3</v>
      </c>
      <c r="D6700">
        <f>_xlfn.STDEV.S(Desalination_Unit_Data!D6700:D6729)</f>
        <v>1.0356972880750167E-3</v>
      </c>
      <c r="E6700">
        <f>_xlfn.STDEV.S(Desalination_Unit_Data!E6700:E6729)</f>
        <v>4.6252137300653685E-13</v>
      </c>
      <c r="F6700">
        <f>_xlfn.STDEV.S(Desalination_Unit_Data!F6700:F6729)</f>
        <v>0</v>
      </c>
      <c r="G6700">
        <f>_xlfn.STDEV.S(Desalination_Unit_Data!G6700:G6729)</f>
        <v>0.24007487234958994</v>
      </c>
      <c r="H6700">
        <f>_xlfn.STDEV.S(Desalination_Unit_Data!H6700:H6729)</f>
        <v>0.74332643837397183</v>
      </c>
      <c r="I6700">
        <f>_xlfn.STDEV.S(Desalination_Unit_Data!I6700:I6729)</f>
        <v>0</v>
      </c>
      <c r="J6700" s="2">
        <v>41983.684027777781</v>
      </c>
    </row>
    <row r="6701" spans="1:10" x14ac:dyDescent="0.25">
      <c r="A6701">
        <f>_xlfn.STDEV.S(Desalination_Unit_Data!A6701:A6730)</f>
        <v>1.2398906152888626E-3</v>
      </c>
      <c r="B6701">
        <f>_xlfn.STDEV.S(Desalination_Unit_Data!B6701:B6730)</f>
        <v>38.791074455538549</v>
      </c>
      <c r="C6701">
        <f>_xlfn.STDEV.S(Desalination_Unit_Data!C6701:C6730)</f>
        <v>1.6812324474128329E-3</v>
      </c>
      <c r="D6701">
        <f>_xlfn.STDEV.S(Desalination_Unit_Data!D6701:D6730)</f>
        <v>1.0557509260361623E-3</v>
      </c>
      <c r="E6701">
        <f>_xlfn.STDEV.S(Desalination_Unit_Data!E6701:E6730)</f>
        <v>4.6252137300653685E-13</v>
      </c>
      <c r="F6701">
        <f>_xlfn.STDEV.S(Desalination_Unit_Data!F6701:F6730)</f>
        <v>0</v>
      </c>
      <c r="G6701">
        <f>_xlfn.STDEV.S(Desalination_Unit_Data!G6701:G6730)</f>
        <v>0.22835557345711816</v>
      </c>
      <c r="H6701">
        <f>_xlfn.STDEV.S(Desalination_Unit_Data!H6701:H6730)</f>
        <v>0.74818514238107836</v>
      </c>
      <c r="I6701">
        <f>_xlfn.STDEV.S(Desalination_Unit_Data!I6701:I6730)</f>
        <v>0</v>
      </c>
      <c r="J6701" s="2">
        <v>41983.684027777781</v>
      </c>
    </row>
    <row r="6702" spans="1:10" x14ac:dyDescent="0.25">
      <c r="A6702">
        <f>_xlfn.STDEV.S(Desalination_Unit_Data!A6702:A6731)</f>
        <v>1.2535027167870298E-3</v>
      </c>
      <c r="B6702">
        <f>_xlfn.STDEV.S(Desalination_Unit_Data!B6702:B6731)</f>
        <v>41.886434002944299</v>
      </c>
      <c r="C6702">
        <f>_xlfn.STDEV.S(Desalination_Unit_Data!C6702:C6731)</f>
        <v>1.6998387816714016E-3</v>
      </c>
      <c r="D6702">
        <f>_xlfn.STDEV.S(Desalination_Unit_Data!D6702:D6731)</f>
        <v>1.0673414614080882E-3</v>
      </c>
      <c r="E6702">
        <f>_xlfn.STDEV.S(Desalination_Unit_Data!E6702:E6731)</f>
        <v>4.6252137300653685E-13</v>
      </c>
      <c r="F6702">
        <f>_xlfn.STDEV.S(Desalination_Unit_Data!F6702:F6731)</f>
        <v>0</v>
      </c>
      <c r="G6702">
        <f>_xlfn.STDEV.S(Desalination_Unit_Data!G6702:G6731)</f>
        <v>0.21475851721108985</v>
      </c>
      <c r="H6702">
        <f>_xlfn.STDEV.S(Desalination_Unit_Data!H6702:H6731)</f>
        <v>0.74364350897746267</v>
      </c>
      <c r="I6702">
        <f>_xlfn.STDEV.S(Desalination_Unit_Data!I6702:I6731)</f>
        <v>0</v>
      </c>
      <c r="J6702" s="2">
        <v>41983.684027777781</v>
      </c>
    </row>
    <row r="6703" spans="1:10" x14ac:dyDescent="0.25">
      <c r="A6703">
        <f>_xlfn.STDEV.S(Desalination_Unit_Data!A6703:A6732)</f>
        <v>1.2573490395402715E-3</v>
      </c>
      <c r="B6703">
        <f>_xlfn.STDEV.S(Desalination_Unit_Data!B6703:B6732)</f>
        <v>42.470788624758249</v>
      </c>
      <c r="C6703">
        <f>_xlfn.STDEV.S(Desalination_Unit_Data!C6703:C6732)</f>
        <v>1.705176608641218E-3</v>
      </c>
      <c r="D6703">
        <f>_xlfn.STDEV.S(Desalination_Unit_Data!D6703:D6732)</f>
        <v>1.0706165981183404E-3</v>
      </c>
      <c r="E6703">
        <f>_xlfn.STDEV.S(Desalination_Unit_Data!E6703:E6732)</f>
        <v>4.6252137300653685E-13</v>
      </c>
      <c r="F6703">
        <f>_xlfn.STDEV.S(Desalination_Unit_Data!F6703:F6732)</f>
        <v>0</v>
      </c>
      <c r="G6703">
        <f>_xlfn.STDEV.S(Desalination_Unit_Data!G6703:G6732)</f>
        <v>0.19904763624094213</v>
      </c>
      <c r="H6703">
        <f>_xlfn.STDEV.S(Desalination_Unit_Data!H6703:H6732)</f>
        <v>0.72593435723006816</v>
      </c>
      <c r="I6703">
        <f>_xlfn.STDEV.S(Desalination_Unit_Data!I6703:I6732)</f>
        <v>0</v>
      </c>
      <c r="J6703" s="2">
        <v>41983.684027777781</v>
      </c>
    </row>
    <row r="6704" spans="1:10" x14ac:dyDescent="0.25">
      <c r="A6704">
        <f>_xlfn.STDEV.S(Desalination_Unit_Data!A6704:A6733)</f>
        <v>1.251482413861352E-3</v>
      </c>
      <c r="B6704">
        <f>_xlfn.STDEV.S(Desalination_Unit_Data!B6704:B6733)</f>
        <v>42.132115967822351</v>
      </c>
      <c r="C6704">
        <f>_xlfn.STDEV.S(Desalination_Unit_Data!C6704:C6733)</f>
        <v>1.6973205126752612E-3</v>
      </c>
      <c r="D6704">
        <f>_xlfn.STDEV.S(Desalination_Unit_Data!D6704:D6733)</f>
        <v>1.0656212636521805E-3</v>
      </c>
      <c r="E6704">
        <f>_xlfn.STDEV.S(Desalination_Unit_Data!E6704:E6733)</f>
        <v>4.6252137300653685E-13</v>
      </c>
      <c r="F6704">
        <f>_xlfn.STDEV.S(Desalination_Unit_Data!F6704:F6733)</f>
        <v>0</v>
      </c>
      <c r="G6704">
        <f>_xlfn.STDEV.S(Desalination_Unit_Data!G6704:G6733)</f>
        <v>0.18079703625091237</v>
      </c>
      <c r="H6704">
        <f>_xlfn.STDEV.S(Desalination_Unit_Data!H6704:H6733)</f>
        <v>0.67244598450882509</v>
      </c>
      <c r="I6704">
        <f>_xlfn.STDEV.S(Desalination_Unit_Data!I6704:I6733)</f>
        <v>0</v>
      </c>
      <c r="J6704" s="2">
        <v>41983.684027777781</v>
      </c>
    </row>
    <row r="6705" spans="1:10" x14ac:dyDescent="0.25">
      <c r="A6705">
        <f>_xlfn.STDEV.S(Desalination_Unit_Data!A6705:A6734)</f>
        <v>1.2358845754804279E-3</v>
      </c>
      <c r="B6705">
        <f>_xlfn.STDEV.S(Desalination_Unit_Data!B6705:B6734)</f>
        <v>41.594566214290118</v>
      </c>
      <c r="C6705">
        <f>_xlfn.STDEV.S(Desalination_Unit_Data!C6705:C6734)</f>
        <v>1.6762481470200786E-3</v>
      </c>
      <c r="D6705">
        <f>_xlfn.STDEV.S(Desalination_Unit_Data!D6705:D6734)</f>
        <v>1.0523398994763877E-3</v>
      </c>
      <c r="E6705">
        <f>_xlfn.STDEV.S(Desalination_Unit_Data!E6705:E6734)</f>
        <v>4.6252137300653685E-13</v>
      </c>
      <c r="F6705">
        <f>_xlfn.STDEV.S(Desalination_Unit_Data!F6705:F6734)</f>
        <v>0</v>
      </c>
      <c r="G6705">
        <f>_xlfn.STDEV.S(Desalination_Unit_Data!G6705:G6734)</f>
        <v>0.15933566105050093</v>
      </c>
      <c r="H6705">
        <f>_xlfn.STDEV.S(Desalination_Unit_Data!H6705:H6734)</f>
        <v>0.59791083269631951</v>
      </c>
      <c r="I6705">
        <f>_xlfn.STDEV.S(Desalination_Unit_Data!I6705:I6734)</f>
        <v>0</v>
      </c>
      <c r="J6705" s="2">
        <v>41983.684027777781</v>
      </c>
    </row>
    <row r="6706" spans="1:10" x14ac:dyDescent="0.25">
      <c r="A6706">
        <f>_xlfn.STDEV.S(Desalination_Unit_Data!A6706:A6735)</f>
        <v>1.242927021748279E-3</v>
      </c>
      <c r="B6706">
        <f>_xlfn.STDEV.S(Desalination_Unit_Data!B6706:B6735)</f>
        <v>41.256453810789665</v>
      </c>
      <c r="C6706">
        <f>_xlfn.STDEV.S(Desalination_Unit_Data!C6706:C6735)</f>
        <v>1.6859147392252651E-3</v>
      </c>
      <c r="D6706">
        <f>_xlfn.STDEV.S(Desalination_Unit_Data!D6706:D6735)</f>
        <v>1.0583364310725251E-3</v>
      </c>
      <c r="E6706">
        <f>_xlfn.STDEV.S(Desalination_Unit_Data!E6706:E6735)</f>
        <v>4.6252137300653685E-13</v>
      </c>
      <c r="F6706">
        <f>_xlfn.STDEV.S(Desalination_Unit_Data!F6706:F6735)</f>
        <v>0</v>
      </c>
      <c r="G6706">
        <f>_xlfn.STDEV.S(Desalination_Unit_Data!G6706:G6735)</f>
        <v>0.14918518402905637</v>
      </c>
      <c r="H6706">
        <f>_xlfn.STDEV.S(Desalination_Unit_Data!H6706:H6735)</f>
        <v>0.59439957017401979</v>
      </c>
      <c r="I6706">
        <f>_xlfn.STDEV.S(Desalination_Unit_Data!I6706:I6735)</f>
        <v>0</v>
      </c>
      <c r="J6706" s="2">
        <v>41983.684027777781</v>
      </c>
    </row>
    <row r="6707" spans="1:10" x14ac:dyDescent="0.25">
      <c r="A6707">
        <f>_xlfn.STDEV.S(Desalination_Unit_Data!A6707:A6736)</f>
        <v>1.2558938872715825E-3</v>
      </c>
      <c r="B6707">
        <f>_xlfn.STDEV.S(Desalination_Unit_Data!B6707:B6736)</f>
        <v>41.263385207038922</v>
      </c>
      <c r="C6707">
        <f>_xlfn.STDEV.S(Desalination_Unit_Data!C6707:C6736)</f>
        <v>1.7036299043363902E-3</v>
      </c>
      <c r="D6707">
        <f>_xlfn.STDEV.S(Desalination_Unit_Data!D6707:D6736)</f>
        <v>1.0693775737228061E-3</v>
      </c>
      <c r="E6707">
        <f>_xlfn.STDEV.S(Desalination_Unit_Data!E6707:E6736)</f>
        <v>4.6252137300653685E-13</v>
      </c>
      <c r="F6707">
        <f>_xlfn.STDEV.S(Desalination_Unit_Data!F6707:F6736)</f>
        <v>0</v>
      </c>
      <c r="G6707">
        <f>_xlfn.STDEV.S(Desalination_Unit_Data!G6707:G6736)</f>
        <v>0.1392737943413048</v>
      </c>
      <c r="H6707">
        <f>_xlfn.STDEV.S(Desalination_Unit_Data!H6707:H6736)</f>
        <v>0.59475005342700193</v>
      </c>
      <c r="I6707">
        <f>_xlfn.STDEV.S(Desalination_Unit_Data!I6707:I6736)</f>
        <v>0</v>
      </c>
      <c r="J6707" s="2">
        <v>41983.684027777781</v>
      </c>
    </row>
    <row r="6708" spans="1:10" x14ac:dyDescent="0.25">
      <c r="A6708">
        <f>_xlfn.STDEV.S(Desalination_Unit_Data!A6708:A6737)</f>
        <v>1.2767213536670984E-3</v>
      </c>
      <c r="B6708">
        <f>_xlfn.STDEV.S(Desalination_Unit_Data!B6708:B6737)</f>
        <v>41.253397800399647</v>
      </c>
      <c r="C6708">
        <f>_xlfn.STDEV.S(Desalination_Unit_Data!C6708:C6737)</f>
        <v>1.732016873281171E-3</v>
      </c>
      <c r="D6708">
        <f>_xlfn.STDEV.S(Desalination_Unit_Data!D6708:D6737)</f>
        <v>1.0871118917841482E-3</v>
      </c>
      <c r="E6708">
        <f>_xlfn.STDEV.S(Desalination_Unit_Data!E6708:E6737)</f>
        <v>4.6252137300653685E-13</v>
      </c>
      <c r="F6708">
        <f>_xlfn.STDEV.S(Desalination_Unit_Data!F6708:F6737)</f>
        <v>0</v>
      </c>
      <c r="G6708">
        <f>_xlfn.STDEV.S(Desalination_Unit_Data!G6708:G6737)</f>
        <v>0.13204841621759369</v>
      </c>
      <c r="H6708">
        <f>_xlfn.STDEV.S(Desalination_Unit_Data!H6708:H6737)</f>
        <v>0.59475005342700193</v>
      </c>
      <c r="I6708">
        <f>_xlfn.STDEV.S(Desalination_Unit_Data!I6708:I6737)</f>
        <v>0</v>
      </c>
      <c r="J6708" s="2">
        <v>41983.684027777781</v>
      </c>
    </row>
    <row r="6709" spans="1:10" x14ac:dyDescent="0.25">
      <c r="A6709">
        <f>_xlfn.STDEV.S(Desalination_Unit_Data!A6709:A6738)</f>
        <v>1.2871875899216987E-3</v>
      </c>
      <c r="B6709">
        <f>_xlfn.STDEV.S(Desalination_Unit_Data!B6709:B6738)</f>
        <v>40.837253372138342</v>
      </c>
      <c r="C6709">
        <f>_xlfn.STDEV.S(Desalination_Unit_Data!C6709:C6738)</f>
        <v>1.7463324880356889E-3</v>
      </c>
      <c r="D6709">
        <f>_xlfn.STDEV.S(Desalination_Unit_Data!D6709:D6738)</f>
        <v>1.0960237838969909E-3</v>
      </c>
      <c r="E6709">
        <f>_xlfn.STDEV.S(Desalination_Unit_Data!E6709:E6738)</f>
        <v>4.6252137300653685E-13</v>
      </c>
      <c r="F6709">
        <f>_xlfn.STDEV.S(Desalination_Unit_Data!F6709:F6738)</f>
        <v>0</v>
      </c>
      <c r="G6709">
        <f>_xlfn.STDEV.S(Desalination_Unit_Data!G6709:G6738)</f>
        <v>0.12329679042826909</v>
      </c>
      <c r="H6709">
        <f>_xlfn.STDEV.S(Desalination_Unit_Data!H6709:H6738)</f>
        <v>0.59475005342700193</v>
      </c>
      <c r="I6709">
        <f>_xlfn.STDEV.S(Desalination_Unit_Data!I6709:I6738)</f>
        <v>0</v>
      </c>
      <c r="J6709" s="2">
        <v>41983.68472222222</v>
      </c>
    </row>
    <row r="6710" spans="1:10" x14ac:dyDescent="0.25">
      <c r="A6710">
        <f>_xlfn.STDEV.S(Desalination_Unit_Data!A6710:A6739)</f>
        <v>1.2895953321870391E-3</v>
      </c>
      <c r="B6710">
        <f>_xlfn.STDEV.S(Desalination_Unit_Data!B6710:B6739)</f>
        <v>40.846424615561872</v>
      </c>
      <c r="C6710">
        <f>_xlfn.STDEV.S(Desalination_Unit_Data!C6710:C6739)</f>
        <v>1.7497047279089266E-3</v>
      </c>
      <c r="D6710">
        <f>_xlfn.STDEV.S(Desalination_Unit_Data!D6710:D6739)</f>
        <v>1.098073963265816E-3</v>
      </c>
      <c r="E6710">
        <f>_xlfn.STDEV.S(Desalination_Unit_Data!E6710:E6739)</f>
        <v>4.6252137300653685E-13</v>
      </c>
      <c r="F6710">
        <f>_xlfn.STDEV.S(Desalination_Unit_Data!F6710:F6739)</f>
        <v>0</v>
      </c>
      <c r="G6710">
        <f>_xlfn.STDEV.S(Desalination_Unit_Data!G6710:G6739)</f>
        <v>0.11395783017413393</v>
      </c>
      <c r="H6710">
        <f>_xlfn.STDEV.S(Desalination_Unit_Data!H6710:H6739)</f>
        <v>0.59475005342700193</v>
      </c>
      <c r="I6710">
        <f>_xlfn.STDEV.S(Desalination_Unit_Data!I6710:I6739)</f>
        <v>0</v>
      </c>
      <c r="J6710" s="2">
        <v>41983.68472222222</v>
      </c>
    </row>
    <row r="6711" spans="1:10" x14ac:dyDescent="0.25">
      <c r="A6711">
        <f>_xlfn.STDEV.S(Desalination_Unit_Data!A6711:A6740)</f>
        <v>1.2891196097076266E-3</v>
      </c>
      <c r="B6711">
        <f>_xlfn.STDEV.S(Desalination_Unit_Data!B6711:B6740)</f>
        <v>40.921442728698402</v>
      </c>
      <c r="C6711">
        <f>_xlfn.STDEV.S(Desalination_Unit_Data!C6711:C6740)</f>
        <v>1.7491645048759406E-3</v>
      </c>
      <c r="D6711">
        <f>_xlfn.STDEV.S(Desalination_Unit_Data!D6711:D6740)</f>
        <v>1.0976689144280103E-3</v>
      </c>
      <c r="E6711">
        <f>_xlfn.STDEV.S(Desalination_Unit_Data!E6711:E6740)</f>
        <v>4.6252137300653685E-13</v>
      </c>
      <c r="F6711">
        <f>_xlfn.STDEV.S(Desalination_Unit_Data!F6711:F6740)</f>
        <v>0</v>
      </c>
      <c r="G6711">
        <f>_xlfn.STDEV.S(Desalination_Unit_Data!G6711:G6740)</f>
        <v>0.1039645974968874</v>
      </c>
      <c r="H6711">
        <f>_xlfn.STDEV.S(Desalination_Unit_Data!H6711:H6740)</f>
        <v>0.59475005342700193</v>
      </c>
      <c r="I6711">
        <f>_xlfn.STDEV.S(Desalination_Unit_Data!I6711:I6740)</f>
        <v>0</v>
      </c>
      <c r="J6711" s="2">
        <v>41983.68472222222</v>
      </c>
    </row>
    <row r="6712" spans="1:10" x14ac:dyDescent="0.25">
      <c r="A6712">
        <f>_xlfn.STDEV.S(Desalination_Unit_Data!A6712:A6741)</f>
        <v>1.2879229623023328E-3</v>
      </c>
      <c r="B6712">
        <f>_xlfn.STDEV.S(Desalination_Unit_Data!B6712:B6741)</f>
        <v>41.085487647770798</v>
      </c>
      <c r="C6712">
        <f>_xlfn.STDEV.S(Desalination_Unit_Data!C6712:C6741)</f>
        <v>1.7476497094369183E-3</v>
      </c>
      <c r="D6712">
        <f>_xlfn.STDEV.S(Desalination_Unit_Data!D6712:D6741)</f>
        <v>1.0966499725884389E-3</v>
      </c>
      <c r="E6712">
        <f>_xlfn.STDEV.S(Desalination_Unit_Data!E6712:E6741)</f>
        <v>4.6252137300653685E-13</v>
      </c>
      <c r="F6712">
        <f>_xlfn.STDEV.S(Desalination_Unit_Data!F6712:F6741)</f>
        <v>0</v>
      </c>
      <c r="G6712">
        <f>_xlfn.STDEV.S(Desalination_Unit_Data!G6712:G6741)</f>
        <v>9.3222207298606516E-2</v>
      </c>
      <c r="H6712">
        <f>_xlfn.STDEV.S(Desalination_Unit_Data!H6712:H6741)</f>
        <v>0.59475005342700193</v>
      </c>
      <c r="I6712">
        <f>_xlfn.STDEV.S(Desalination_Unit_Data!I6712:I6741)</f>
        <v>0</v>
      </c>
      <c r="J6712" s="2">
        <v>41983.68472222222</v>
      </c>
    </row>
    <row r="6713" spans="1:10" x14ac:dyDescent="0.25">
      <c r="A6713">
        <f>_xlfn.STDEV.S(Desalination_Unit_Data!A6713:A6742)</f>
        <v>1.2800313527627503E-3</v>
      </c>
      <c r="B6713">
        <f>_xlfn.STDEV.S(Desalination_Unit_Data!B6713:B6742)</f>
        <v>41.553567558133423</v>
      </c>
      <c r="C6713">
        <f>_xlfn.STDEV.S(Desalination_Unit_Data!C6713:C6742)</f>
        <v>1.7370479531561307E-3</v>
      </c>
      <c r="D6713">
        <f>_xlfn.STDEV.S(Desalination_Unit_Data!D6713:D6742)</f>
        <v>1.0899303826414294E-3</v>
      </c>
      <c r="E6713">
        <f>_xlfn.STDEV.S(Desalination_Unit_Data!E6713:E6742)</f>
        <v>4.6252137300653685E-13</v>
      </c>
      <c r="F6713">
        <f>_xlfn.STDEV.S(Desalination_Unit_Data!F6713:F6742)</f>
        <v>0</v>
      </c>
      <c r="G6713">
        <f>_xlfn.STDEV.S(Desalination_Unit_Data!G6713:G6742)</f>
        <v>8.2035919389783538E-2</v>
      </c>
      <c r="H6713">
        <f>_xlfn.STDEV.S(Desalination_Unit_Data!H6713:H6742)</f>
        <v>0.59475005342700193</v>
      </c>
      <c r="I6713">
        <f>_xlfn.STDEV.S(Desalination_Unit_Data!I6713:I6742)</f>
        <v>0</v>
      </c>
      <c r="J6713" s="2">
        <v>41983.68472222222</v>
      </c>
    </row>
    <row r="6714" spans="1:10" x14ac:dyDescent="0.25">
      <c r="A6714">
        <f>_xlfn.STDEV.S(Desalination_Unit_Data!A6714:A6743)</f>
        <v>1.2623763213338599E-3</v>
      </c>
      <c r="B6714">
        <f>_xlfn.STDEV.S(Desalination_Unit_Data!B6714:B6743)</f>
        <v>41.753446586272034</v>
      </c>
      <c r="C6714">
        <f>_xlfn.STDEV.S(Desalination_Unit_Data!C6714:C6743)</f>
        <v>1.7131942192831766E-3</v>
      </c>
      <c r="D6714">
        <f>_xlfn.STDEV.S(Desalination_Unit_Data!D6714:D6743)</f>
        <v>1.0748973379962139E-3</v>
      </c>
      <c r="E6714">
        <f>_xlfn.STDEV.S(Desalination_Unit_Data!E6714:E6743)</f>
        <v>4.6252137300653685E-13</v>
      </c>
      <c r="F6714">
        <f>_xlfn.STDEV.S(Desalination_Unit_Data!F6714:F6743)</f>
        <v>0</v>
      </c>
      <c r="G6714">
        <f>_xlfn.STDEV.S(Desalination_Unit_Data!G6714:G6743)</f>
        <v>6.990747773738637E-2</v>
      </c>
      <c r="H6714">
        <f>_xlfn.STDEV.S(Desalination_Unit_Data!H6714:H6743)</f>
        <v>0.59475005342700193</v>
      </c>
      <c r="I6714">
        <f>_xlfn.STDEV.S(Desalination_Unit_Data!I6714:I6743)</f>
        <v>0</v>
      </c>
      <c r="J6714" s="2">
        <v>41983.68472222222</v>
      </c>
    </row>
    <row r="6715" spans="1:10" x14ac:dyDescent="0.25">
      <c r="A6715">
        <f>_xlfn.STDEV.S(Desalination_Unit_Data!A6715:A6744)</f>
        <v>1.256560849937105E-3</v>
      </c>
      <c r="B6715">
        <f>_xlfn.STDEV.S(Desalination_Unit_Data!B6715:B6744)</f>
        <v>41.933337115180045</v>
      </c>
      <c r="C6715">
        <f>_xlfn.STDEV.S(Desalination_Unit_Data!C6715:C6744)</f>
        <v>1.7054253825617251E-3</v>
      </c>
      <c r="D6715">
        <f>_xlfn.STDEV.S(Desalination_Unit_Data!D6715:D6744)</f>
        <v>1.0699455372102486E-3</v>
      </c>
      <c r="E6715">
        <f>_xlfn.STDEV.S(Desalination_Unit_Data!E6715:E6744)</f>
        <v>4.6252137300653685E-13</v>
      </c>
      <c r="F6715">
        <f>_xlfn.STDEV.S(Desalination_Unit_Data!F6715:F6744)</f>
        <v>0</v>
      </c>
      <c r="G6715">
        <f>_xlfn.STDEV.S(Desalination_Unit_Data!G6715:G6744)</f>
        <v>6.2818461178997531E-2</v>
      </c>
      <c r="H6715">
        <f>_xlfn.STDEV.S(Desalination_Unit_Data!H6715:H6744)</f>
        <v>0.59475005342700193</v>
      </c>
      <c r="I6715">
        <f>_xlfn.STDEV.S(Desalination_Unit_Data!I6715:I6744)</f>
        <v>0</v>
      </c>
      <c r="J6715" s="2">
        <v>41983.68472222222</v>
      </c>
    </row>
    <row r="6716" spans="1:10" x14ac:dyDescent="0.25">
      <c r="A6716">
        <f>_xlfn.STDEV.S(Desalination_Unit_Data!A6716:A6745)</f>
        <v>1.2379444147450466E-3</v>
      </c>
      <c r="B6716">
        <f>_xlfn.STDEV.S(Desalination_Unit_Data!B6716:B6745)</f>
        <v>42.380169560461034</v>
      </c>
      <c r="C6716">
        <f>_xlfn.STDEV.S(Desalination_Unit_Data!C6716:C6745)</f>
        <v>1.6802836407933972E-3</v>
      </c>
      <c r="D6716">
        <f>_xlfn.STDEV.S(Desalination_Unit_Data!D6716:D6745)</f>
        <v>1.0540939229350347E-3</v>
      </c>
      <c r="E6716">
        <f>_xlfn.STDEV.S(Desalination_Unit_Data!E6716:E6745)</f>
        <v>4.6252137300653685E-13</v>
      </c>
      <c r="F6716">
        <f>_xlfn.STDEV.S(Desalination_Unit_Data!F6716:F6745)</f>
        <v>0</v>
      </c>
      <c r="G6716">
        <f>_xlfn.STDEV.S(Desalination_Unit_Data!G6716:G6745)</f>
        <v>5.5083482654145033E-2</v>
      </c>
      <c r="H6716">
        <f>_xlfn.STDEV.S(Desalination_Unit_Data!H6716:H6745)</f>
        <v>0.59475005342700193</v>
      </c>
      <c r="I6716">
        <f>_xlfn.STDEV.S(Desalination_Unit_Data!I6716:I6745)</f>
        <v>0</v>
      </c>
      <c r="J6716" s="2">
        <v>41983.68472222222</v>
      </c>
    </row>
    <row r="6717" spans="1:10" x14ac:dyDescent="0.25">
      <c r="A6717">
        <f>_xlfn.STDEV.S(Desalination_Unit_Data!A6717:A6746)</f>
        <v>1.2168986132301636E-3</v>
      </c>
      <c r="B6717">
        <f>_xlfn.STDEV.S(Desalination_Unit_Data!B6717:B6746)</f>
        <v>43.56082476169567</v>
      </c>
      <c r="C6717">
        <f>_xlfn.STDEV.S(Desalination_Unit_Data!C6717:C6746)</f>
        <v>1.6518443733371179E-3</v>
      </c>
      <c r="D6717">
        <f>_xlfn.STDEV.S(Desalination_Unit_Data!D6717:D6746)</f>
        <v>1.0361736838442528E-3</v>
      </c>
      <c r="E6717">
        <f>_xlfn.STDEV.S(Desalination_Unit_Data!E6717:E6746)</f>
        <v>4.6252137300653685E-13</v>
      </c>
      <c r="F6717">
        <f>_xlfn.STDEV.S(Desalination_Unit_Data!F6717:F6746)</f>
        <v>0</v>
      </c>
      <c r="G6717">
        <f>_xlfn.STDEV.S(Desalination_Unit_Data!G6717:G6746)</f>
        <v>5.3386702478999425E-2</v>
      </c>
      <c r="H6717">
        <f>_xlfn.STDEV.S(Desalination_Unit_Data!H6717:H6746)</f>
        <v>0.59475005342700193</v>
      </c>
      <c r="I6717">
        <f>_xlfn.STDEV.S(Desalination_Unit_Data!I6717:I6746)</f>
        <v>0</v>
      </c>
      <c r="J6717" s="2">
        <v>41983.68472222222</v>
      </c>
    </row>
    <row r="6718" spans="1:10" x14ac:dyDescent="0.25">
      <c r="A6718">
        <f>_xlfn.STDEV.S(Desalination_Unit_Data!A6718:A6747)</f>
        <v>1.2044665605764903E-3</v>
      </c>
      <c r="B6718">
        <f>_xlfn.STDEV.S(Desalination_Unit_Data!B6718:B6747)</f>
        <v>49.014239422142211</v>
      </c>
      <c r="C6718">
        <f>_xlfn.STDEV.S(Desalination_Unit_Data!C6718:C6747)</f>
        <v>1.6350898039221456E-3</v>
      </c>
      <c r="D6718">
        <f>_xlfn.STDEV.S(Desalination_Unit_Data!D6718:D6747)</f>
        <v>1.0255879087975111E-3</v>
      </c>
      <c r="E6718">
        <f>_xlfn.STDEV.S(Desalination_Unit_Data!E6718:E6747)</f>
        <v>4.6252137300653685E-13</v>
      </c>
      <c r="F6718">
        <f>_xlfn.STDEV.S(Desalination_Unit_Data!F6718:F6747)</f>
        <v>0</v>
      </c>
      <c r="G6718">
        <f>_xlfn.STDEV.S(Desalination_Unit_Data!G6718:G6747)</f>
        <v>6.0251073411113722E-2</v>
      </c>
      <c r="H6718">
        <f>_xlfn.STDEV.S(Desalination_Unit_Data!H6718:H6747)</f>
        <v>0.59475005342700193</v>
      </c>
      <c r="I6718">
        <f>_xlfn.STDEV.S(Desalination_Unit_Data!I6718:I6747)</f>
        <v>0</v>
      </c>
      <c r="J6718" s="2">
        <v>41983.68472222222</v>
      </c>
    </row>
    <row r="6719" spans="1:10" x14ac:dyDescent="0.25">
      <c r="A6719">
        <f>_xlfn.STDEV.S(Desalination_Unit_Data!A6719:A6748)</f>
        <v>1.1916504961291985E-3</v>
      </c>
      <c r="B6719">
        <f>_xlfn.STDEV.S(Desalination_Unit_Data!B6719:B6748)</f>
        <v>52.235011153491051</v>
      </c>
      <c r="C6719">
        <f>_xlfn.STDEV.S(Desalination_Unit_Data!C6719:C6748)</f>
        <v>1.617812161616399E-3</v>
      </c>
      <c r="D6719">
        <f>_xlfn.STDEV.S(Desalination_Unit_Data!D6719:D6748)</f>
        <v>1.0146751653221208E-3</v>
      </c>
      <c r="E6719">
        <f>_xlfn.STDEV.S(Desalination_Unit_Data!E6719:E6748)</f>
        <v>4.6252137300653685E-13</v>
      </c>
      <c r="F6719">
        <f>_xlfn.STDEV.S(Desalination_Unit_Data!F6719:F6748)</f>
        <v>0</v>
      </c>
      <c r="G6719">
        <f>_xlfn.STDEV.S(Desalination_Unit_Data!G6719:G6748)</f>
        <v>6.8457686781439223E-2</v>
      </c>
      <c r="H6719">
        <f>_xlfn.STDEV.S(Desalination_Unit_Data!H6719:H6748)</f>
        <v>0.59475005342700193</v>
      </c>
      <c r="I6719">
        <f>_xlfn.STDEV.S(Desalination_Unit_Data!I6719:I6748)</f>
        <v>0</v>
      </c>
      <c r="J6719" s="2">
        <v>41983.68472222222</v>
      </c>
    </row>
    <row r="6720" spans="1:10" x14ac:dyDescent="0.25">
      <c r="A6720">
        <f>_xlfn.STDEV.S(Desalination_Unit_Data!A6720:A6749)</f>
        <v>1.169420938166994E-3</v>
      </c>
      <c r="B6720">
        <f>_xlfn.STDEV.S(Desalination_Unit_Data!B6720:B6749)</f>
        <v>52.71375025061203</v>
      </c>
      <c r="C6720">
        <f>_xlfn.STDEV.S(Desalination_Unit_Data!C6720:C6749)</f>
        <v>1.5877645605239785E-3</v>
      </c>
      <c r="D6720">
        <f>_xlfn.STDEV.S(Desalination_Unit_Data!D6720:D6749)</f>
        <v>9.9574697682994467E-4</v>
      </c>
      <c r="E6720">
        <f>_xlfn.STDEV.S(Desalination_Unit_Data!E6720:E6749)</f>
        <v>4.6252137300653685E-13</v>
      </c>
      <c r="F6720">
        <f>_xlfn.STDEV.S(Desalination_Unit_Data!F6720:F6749)</f>
        <v>0</v>
      </c>
      <c r="G6720">
        <f>_xlfn.STDEV.S(Desalination_Unit_Data!G6720:G6749)</f>
        <v>7.6157548464412847E-2</v>
      </c>
      <c r="H6720">
        <f>_xlfn.STDEV.S(Desalination_Unit_Data!H6720:H6749)</f>
        <v>0.59475005342700193</v>
      </c>
      <c r="I6720">
        <f>_xlfn.STDEV.S(Desalination_Unit_Data!I6720:I6749)</f>
        <v>0</v>
      </c>
      <c r="J6720" s="2">
        <v>41983.68472222222</v>
      </c>
    </row>
    <row r="6721" spans="1:10" x14ac:dyDescent="0.25">
      <c r="A6721">
        <f>_xlfn.STDEV.S(Desalination_Unit_Data!A6721:A6750)</f>
        <v>1.1441710506473141E-3</v>
      </c>
      <c r="B6721">
        <f>_xlfn.STDEV.S(Desalination_Unit_Data!B6721:B6750)</f>
        <v>52.566798864755114</v>
      </c>
      <c r="C6721">
        <f>_xlfn.STDEV.S(Desalination_Unit_Data!C6721:C6750)</f>
        <v>1.5536210412102583E-3</v>
      </c>
      <c r="D6721">
        <f>_xlfn.STDEV.S(Desalination_Unit_Data!D6721:D6750)</f>
        <v>9.7424703204978375E-4</v>
      </c>
      <c r="E6721">
        <f>_xlfn.STDEV.S(Desalination_Unit_Data!E6721:E6750)</f>
        <v>4.6252137300653685E-13</v>
      </c>
      <c r="F6721">
        <f>_xlfn.STDEV.S(Desalination_Unit_Data!F6721:F6750)</f>
        <v>0</v>
      </c>
      <c r="G6721">
        <f>_xlfn.STDEV.S(Desalination_Unit_Data!G6721:G6750)</f>
        <v>8.34356201994879E-2</v>
      </c>
      <c r="H6721">
        <f>_xlfn.STDEV.S(Desalination_Unit_Data!H6721:H6750)</f>
        <v>0.59475005342700193</v>
      </c>
      <c r="I6721">
        <f>_xlfn.STDEV.S(Desalination_Unit_Data!I6721:I6750)</f>
        <v>0</v>
      </c>
      <c r="J6721" s="2">
        <v>41983.68472222222</v>
      </c>
    </row>
    <row r="6722" spans="1:10" x14ac:dyDescent="0.25">
      <c r="A6722">
        <f>_xlfn.STDEV.S(Desalination_Unit_Data!A6722:A6751)</f>
        <v>1.1091874396057235E-3</v>
      </c>
      <c r="B6722">
        <f>_xlfn.STDEV.S(Desalination_Unit_Data!B6722:B6751)</f>
        <v>51.959931360252064</v>
      </c>
      <c r="C6722">
        <f>_xlfn.STDEV.S(Desalination_Unit_Data!C6722:C6751)</f>
        <v>1.5062787783459923E-3</v>
      </c>
      <c r="D6722">
        <f>_xlfn.STDEV.S(Desalination_Unit_Data!D6722:D6751)</f>
        <v>9.4445892339110448E-4</v>
      </c>
      <c r="E6722">
        <f>_xlfn.STDEV.S(Desalination_Unit_Data!E6722:E6751)</f>
        <v>4.6252137300653685E-13</v>
      </c>
      <c r="F6722">
        <f>_xlfn.STDEV.S(Desalination_Unit_Data!F6722:F6751)</f>
        <v>0</v>
      </c>
      <c r="G6722">
        <f>_xlfn.STDEV.S(Desalination_Unit_Data!G6722:G6751)</f>
        <v>9.0343068703722426E-2</v>
      </c>
      <c r="H6722">
        <f>_xlfn.STDEV.S(Desalination_Unit_Data!H6722:H6751)</f>
        <v>0.59475005342700193</v>
      </c>
      <c r="I6722">
        <f>_xlfn.STDEV.S(Desalination_Unit_Data!I6722:I6751)</f>
        <v>0</v>
      </c>
      <c r="J6722" s="2">
        <v>41983.68472222222</v>
      </c>
    </row>
    <row r="6723" spans="1:10" x14ac:dyDescent="0.25">
      <c r="A6723">
        <f>_xlfn.STDEV.S(Desalination_Unit_Data!A6723:A6752)</f>
        <v>1.0737490468309607E-3</v>
      </c>
      <c r="B6723">
        <f>_xlfn.STDEV.S(Desalination_Unit_Data!B6723:B6752)</f>
        <v>51.699738092541864</v>
      </c>
      <c r="C6723">
        <f>_xlfn.STDEV.S(Desalination_Unit_Data!C6723:C6752)</f>
        <v>1.458327100128124E-3</v>
      </c>
      <c r="D6723">
        <f>_xlfn.STDEV.S(Desalination_Unit_Data!D6723:D6752)</f>
        <v>9.1428362749582115E-4</v>
      </c>
      <c r="E6723">
        <f>_xlfn.STDEV.S(Desalination_Unit_Data!E6723:E6752)</f>
        <v>4.6252137300653685E-13</v>
      </c>
      <c r="F6723">
        <f>_xlfn.STDEV.S(Desalination_Unit_Data!F6723:F6752)</f>
        <v>0</v>
      </c>
      <c r="G6723">
        <f>_xlfn.STDEV.S(Desalination_Unit_Data!G6723:G6752)</f>
        <v>9.7817532567487819E-2</v>
      </c>
      <c r="H6723">
        <f>_xlfn.STDEV.S(Desalination_Unit_Data!H6723:H6752)</f>
        <v>0.59475005342700193</v>
      </c>
      <c r="I6723">
        <f>_xlfn.STDEV.S(Desalination_Unit_Data!I6723:I6752)</f>
        <v>0</v>
      </c>
      <c r="J6723" s="2">
        <v>41983.685416666667</v>
      </c>
    </row>
    <row r="6724" spans="1:10" x14ac:dyDescent="0.25">
      <c r="A6724">
        <f>_xlfn.STDEV.S(Desalination_Unit_Data!A6724:A6753)</f>
        <v>1.0885081353087986E-3</v>
      </c>
      <c r="B6724">
        <f>_xlfn.STDEV.S(Desalination_Unit_Data!B6724:B6753)</f>
        <v>51.523681199243832</v>
      </c>
      <c r="C6724">
        <f>_xlfn.STDEV.S(Desalination_Unit_Data!C6724:C6753)</f>
        <v>1.4784810468951276E-3</v>
      </c>
      <c r="D6724">
        <f>_xlfn.STDEV.S(Desalination_Unit_Data!D6724:D6753)</f>
        <v>9.2685079297730232E-4</v>
      </c>
      <c r="E6724">
        <f>_xlfn.STDEV.S(Desalination_Unit_Data!E6724:E6753)</f>
        <v>4.6252137300653685E-13</v>
      </c>
      <c r="F6724">
        <f>_xlfn.STDEV.S(Desalination_Unit_Data!F6724:F6753)</f>
        <v>0</v>
      </c>
      <c r="G6724">
        <f>_xlfn.STDEV.S(Desalination_Unit_Data!G6724:G6753)</f>
        <v>0.12116904567131556</v>
      </c>
      <c r="H6724">
        <f>_xlfn.STDEV.S(Desalination_Unit_Data!H6724:H6753)</f>
        <v>0.49438906705602326</v>
      </c>
      <c r="I6724">
        <f>_xlfn.STDEV.S(Desalination_Unit_Data!I6724:I6753)</f>
        <v>0</v>
      </c>
      <c r="J6724" s="2">
        <v>41983.685416666667</v>
      </c>
    </row>
    <row r="6725" spans="1:10" x14ac:dyDescent="0.25">
      <c r="A6725">
        <f>_xlfn.STDEV.S(Desalination_Unit_Data!A6725:A6754)</f>
        <v>1.1123010347919666E-3</v>
      </c>
      <c r="B6725">
        <f>_xlfn.STDEV.S(Desalination_Unit_Data!B6725:B6754)</f>
        <v>51.377023293763671</v>
      </c>
      <c r="C6725">
        <f>_xlfn.STDEV.S(Desalination_Unit_Data!C6725:C6754)</f>
        <v>1.5108900773064013E-3</v>
      </c>
      <c r="D6725">
        <f>_xlfn.STDEV.S(Desalination_Unit_Data!D6725:D6754)</f>
        <v>9.4711017198135638E-4</v>
      </c>
      <c r="E6725">
        <f>_xlfn.STDEV.S(Desalination_Unit_Data!E6725:E6754)</f>
        <v>4.6252137300653685E-13</v>
      </c>
      <c r="F6725">
        <f>_xlfn.STDEV.S(Desalination_Unit_Data!F6725:F6754)</f>
        <v>0</v>
      </c>
      <c r="G6725">
        <f>_xlfn.STDEV.S(Desalination_Unit_Data!G6725:G6754)</f>
        <v>0.1466480403819711</v>
      </c>
      <c r="H6725">
        <f>_xlfn.STDEV.S(Desalination_Unit_Data!H6725:H6754)</f>
        <v>0.38332176033704501</v>
      </c>
      <c r="I6725">
        <f>_xlfn.STDEV.S(Desalination_Unit_Data!I6725:I6754)</f>
        <v>0</v>
      </c>
      <c r="J6725" s="2">
        <v>41983.685416666667</v>
      </c>
    </row>
    <row r="6726" spans="1:10" x14ac:dyDescent="0.25">
      <c r="A6726">
        <f>_xlfn.STDEV.S(Desalination_Unit_Data!A6726:A6755)</f>
        <v>1.1291407052450412E-3</v>
      </c>
      <c r="B6726">
        <f>_xlfn.STDEV.S(Desalination_Unit_Data!B6726:B6755)</f>
        <v>51.308706124277641</v>
      </c>
      <c r="C6726">
        <f>_xlfn.STDEV.S(Desalination_Unit_Data!C6726:C6755)</f>
        <v>1.5338677912417205E-3</v>
      </c>
      <c r="D6726">
        <f>_xlfn.STDEV.S(Desalination_Unit_Data!D6726:D6755)</f>
        <v>9.6144892530776504E-4</v>
      </c>
      <c r="E6726">
        <f>_xlfn.STDEV.S(Desalination_Unit_Data!E6726:E6755)</f>
        <v>4.6252137300653685E-13</v>
      </c>
      <c r="F6726">
        <f>_xlfn.STDEV.S(Desalination_Unit_Data!F6726:F6755)</f>
        <v>0</v>
      </c>
      <c r="G6726">
        <f>_xlfn.STDEV.S(Desalination_Unit_Data!G6726:G6755)</f>
        <v>0.16972218394381963</v>
      </c>
      <c r="H6726">
        <f>_xlfn.STDEV.S(Desalination_Unit_Data!H6726:H6755)</f>
        <v>0.23429681668004679</v>
      </c>
      <c r="I6726">
        <f>_xlfn.STDEV.S(Desalination_Unit_Data!I6726:I6755)</f>
        <v>0</v>
      </c>
      <c r="J6726" s="2">
        <v>41983.685416666667</v>
      </c>
    </row>
    <row r="6727" spans="1:10" x14ac:dyDescent="0.25">
      <c r="A6727">
        <f>_xlfn.STDEV.S(Desalination_Unit_Data!A6727:A6756)</f>
        <v>1.1524354912354955E-3</v>
      </c>
      <c r="B6727">
        <f>_xlfn.STDEV.S(Desalination_Unit_Data!B6727:B6756)</f>
        <v>51.472126965360204</v>
      </c>
      <c r="C6727">
        <f>_xlfn.STDEV.S(Desalination_Unit_Data!C6727:C6756)</f>
        <v>1.5655892640482534E-3</v>
      </c>
      <c r="D6727">
        <f>_xlfn.STDEV.S(Desalination_Unit_Data!D6727:D6756)</f>
        <v>9.8128420384798408E-4</v>
      </c>
      <c r="E6727">
        <f>_xlfn.STDEV.S(Desalination_Unit_Data!E6727:E6756)</f>
        <v>4.6252137300653685E-13</v>
      </c>
      <c r="F6727">
        <f>_xlfn.STDEV.S(Desalination_Unit_Data!F6727:F6756)</f>
        <v>0</v>
      </c>
      <c r="G6727">
        <f>_xlfn.STDEV.S(Desalination_Unit_Data!G6727:G6756)</f>
        <v>0.19013365987867195</v>
      </c>
      <c r="H6727">
        <f>_xlfn.STDEV.S(Desalination_Unit_Data!H6727:H6756)</f>
        <v>0.10790775163100172</v>
      </c>
      <c r="I6727">
        <f>_xlfn.STDEV.S(Desalination_Unit_Data!I6727:I6756)</f>
        <v>0</v>
      </c>
      <c r="J6727" s="2">
        <v>41983.685416666667</v>
      </c>
    </row>
    <row r="6728" spans="1:10" x14ac:dyDescent="0.25">
      <c r="A6728">
        <f>_xlfn.STDEV.S(Desalination_Unit_Data!A6728:A6757)</f>
        <v>1.1958632863347605E-3</v>
      </c>
      <c r="B6728">
        <f>_xlfn.STDEV.S(Desalination_Unit_Data!B6728:B6757)</f>
        <v>51.573744042705108</v>
      </c>
      <c r="C6728">
        <f>_xlfn.STDEV.S(Desalination_Unit_Data!C6728:C6757)</f>
        <v>1.6231207602075686E-3</v>
      </c>
      <c r="D6728">
        <f>_xlfn.STDEV.S(Desalination_Unit_Data!D6728:D6757)</f>
        <v>1.0182623394571211E-3</v>
      </c>
      <c r="E6728">
        <f>_xlfn.STDEV.S(Desalination_Unit_Data!E6728:E6757)</f>
        <v>4.6252137300653685E-13</v>
      </c>
      <c r="F6728">
        <f>_xlfn.STDEV.S(Desalination_Unit_Data!F6728:F6757)</f>
        <v>0</v>
      </c>
      <c r="G6728">
        <f>_xlfn.STDEV.S(Desalination_Unit_Data!G6728:G6757)</f>
        <v>0.2094788228670531</v>
      </c>
      <c r="H6728">
        <f>_xlfn.STDEV.S(Desalination_Unit_Data!H6728:H6757)</f>
        <v>0.12072320542586643</v>
      </c>
      <c r="I6728">
        <f>_xlfn.STDEV.S(Desalination_Unit_Data!I6728:I6757)</f>
        <v>0</v>
      </c>
      <c r="J6728" s="2">
        <v>41983.685416666667</v>
      </c>
    </row>
    <row r="6729" spans="1:10" x14ac:dyDescent="0.25">
      <c r="A6729">
        <f>_xlfn.STDEV.S(Desalination_Unit_Data!A6729:A6758)</f>
        <v>1.2335278839900002E-3</v>
      </c>
      <c r="B6729">
        <f>_xlfn.STDEV.S(Desalination_Unit_Data!B6729:B6758)</f>
        <v>52.098598002854423</v>
      </c>
      <c r="C6729">
        <f>_xlfn.STDEV.S(Desalination_Unit_Data!C6729:C6758)</f>
        <v>1.6742421829150996E-3</v>
      </c>
      <c r="D6729">
        <f>_xlfn.STDEV.S(Desalination_Unit_Data!D6729:D6758)</f>
        <v>1.0503332648834599E-3</v>
      </c>
      <c r="E6729">
        <f>_xlfn.STDEV.S(Desalination_Unit_Data!E6729:E6758)</f>
        <v>4.6252137300653685E-13</v>
      </c>
      <c r="F6729">
        <f>_xlfn.STDEV.S(Desalination_Unit_Data!F6729:F6758)</f>
        <v>0</v>
      </c>
      <c r="G6729">
        <f>_xlfn.STDEV.S(Desalination_Unit_Data!G6729:G6758)</f>
        <v>0.22598853117911494</v>
      </c>
      <c r="H6729">
        <f>_xlfn.STDEV.S(Desalination_Unit_Data!H6729:H6758)</f>
        <v>0.16976927301750058</v>
      </c>
      <c r="I6729">
        <f>_xlfn.STDEV.S(Desalination_Unit_Data!I6729:I6758)</f>
        <v>0</v>
      </c>
      <c r="J6729" s="2">
        <v>41983.685416666667</v>
      </c>
    </row>
    <row r="6730" spans="1:10" x14ac:dyDescent="0.25">
      <c r="A6730">
        <f>_xlfn.STDEV.S(Desalination_Unit_Data!A6730:A6759)</f>
        <v>1.2618475853442607E-3</v>
      </c>
      <c r="B6730">
        <f>_xlfn.STDEV.S(Desalination_Unit_Data!B6730:B6759)</f>
        <v>49.289009853430898</v>
      </c>
      <c r="C6730">
        <f>_xlfn.STDEV.S(Desalination_Unit_Data!C6730:C6759)</f>
        <v>1.71267987151322E-3</v>
      </c>
      <c r="D6730">
        <f>_xlfn.STDEV.S(Desalination_Unit_Data!D6730:D6759)</f>
        <v>1.0744471195957052E-3</v>
      </c>
      <c r="E6730">
        <f>_xlfn.STDEV.S(Desalination_Unit_Data!E6730:E6759)</f>
        <v>4.6252137300653685E-13</v>
      </c>
      <c r="F6730">
        <f>_xlfn.STDEV.S(Desalination_Unit_Data!F6730:F6759)</f>
        <v>0</v>
      </c>
      <c r="G6730">
        <f>_xlfn.STDEV.S(Desalination_Unit_Data!G6730:G6759)</f>
        <v>0.24019807556258257</v>
      </c>
      <c r="H6730">
        <f>_xlfn.STDEV.S(Desalination_Unit_Data!H6730:H6759)</f>
        <v>0.21193687960026128</v>
      </c>
      <c r="I6730">
        <f>_xlfn.STDEV.S(Desalination_Unit_Data!I6730:I6759)</f>
        <v>0</v>
      </c>
      <c r="J6730" s="2">
        <v>41983.685416666667</v>
      </c>
    </row>
    <row r="6731" spans="1:10" x14ac:dyDescent="0.25">
      <c r="A6731">
        <f>_xlfn.STDEV.S(Desalination_Unit_Data!A6731:A6760)</f>
        <v>1.2875327471598037E-3</v>
      </c>
      <c r="B6731">
        <f>_xlfn.STDEV.S(Desalination_Unit_Data!B6731:B6760)</f>
        <v>45.76880989152567</v>
      </c>
      <c r="C6731">
        <f>_xlfn.STDEV.S(Desalination_Unit_Data!C6731:C6760)</f>
        <v>1.7475418375336759E-3</v>
      </c>
      <c r="D6731">
        <f>_xlfn.STDEV.S(Desalination_Unit_Data!D6731:D6760)</f>
        <v>1.0963177014903327E-3</v>
      </c>
      <c r="E6731">
        <f>_xlfn.STDEV.S(Desalination_Unit_Data!E6731:E6760)</f>
        <v>4.6252137300653685E-13</v>
      </c>
      <c r="F6731">
        <f>_xlfn.STDEV.S(Desalination_Unit_Data!F6731:F6760)</f>
        <v>0</v>
      </c>
      <c r="G6731">
        <f>_xlfn.STDEV.S(Desalination_Unit_Data!G6731:G6760)</f>
        <v>0.25483994563143303</v>
      </c>
      <c r="H6731">
        <f>_xlfn.STDEV.S(Desalination_Unit_Data!H6731:H6760)</f>
        <v>0.24949606411425321</v>
      </c>
      <c r="I6731">
        <f>_xlfn.STDEV.S(Desalination_Unit_Data!I6731:I6760)</f>
        <v>0</v>
      </c>
      <c r="J6731" s="2">
        <v>41983.685416666667</v>
      </c>
    </row>
    <row r="6732" spans="1:10" x14ac:dyDescent="0.25">
      <c r="A6732">
        <f>_xlfn.STDEV.S(Desalination_Unit_Data!A6732:A6761)</f>
        <v>1.3035262119050236E-3</v>
      </c>
      <c r="B6732">
        <f>_xlfn.STDEV.S(Desalination_Unit_Data!B6732:B6761)</f>
        <v>43.244952352585919</v>
      </c>
      <c r="C6732">
        <f>_xlfn.STDEV.S(Desalination_Unit_Data!C6732:C6761)</f>
        <v>1.7692494751389736E-3</v>
      </c>
      <c r="D6732">
        <f>_xlfn.STDEV.S(Desalination_Unit_Data!D6732:D6761)</f>
        <v>1.10993595246685E-3</v>
      </c>
      <c r="E6732">
        <f>_xlfn.STDEV.S(Desalination_Unit_Data!E6732:E6761)</f>
        <v>4.6252137300653685E-13</v>
      </c>
      <c r="F6732">
        <f>_xlfn.STDEV.S(Desalination_Unit_Data!F6732:F6761)</f>
        <v>0</v>
      </c>
      <c r="G6732">
        <f>_xlfn.STDEV.S(Desalination_Unit_Data!G6732:G6761)</f>
        <v>0.26722613116733107</v>
      </c>
      <c r="H6732">
        <f>_xlfn.STDEV.S(Desalination_Unit_Data!H6732:H6761)</f>
        <v>0.28400744685984131</v>
      </c>
      <c r="I6732">
        <f>_xlfn.STDEV.S(Desalination_Unit_Data!I6732:I6761)</f>
        <v>0</v>
      </c>
      <c r="J6732" s="2">
        <v>41983.686111111114</v>
      </c>
    </row>
    <row r="6733" spans="1:10" x14ac:dyDescent="0.25">
      <c r="A6733">
        <f>_xlfn.STDEV.S(Desalination_Unit_Data!A6733:A6762)</f>
        <v>1.3186441356068596E-3</v>
      </c>
      <c r="B6733">
        <f>_xlfn.STDEV.S(Desalination_Unit_Data!B6733:B6762)</f>
        <v>42.422986878893759</v>
      </c>
      <c r="C6733">
        <f>_xlfn.STDEV.S(Desalination_Unit_Data!C6733:C6762)</f>
        <v>1.7897687784370541E-3</v>
      </c>
      <c r="D6733">
        <f>_xlfn.STDEV.S(Desalination_Unit_Data!D6733:D6762)</f>
        <v>1.1228087015540788E-3</v>
      </c>
      <c r="E6733">
        <f>_xlfn.STDEV.S(Desalination_Unit_Data!E6733:E6762)</f>
        <v>4.6252137300653685E-13</v>
      </c>
      <c r="F6733">
        <f>_xlfn.STDEV.S(Desalination_Unit_Data!F6733:F6762)</f>
        <v>0</v>
      </c>
      <c r="G6733">
        <f>_xlfn.STDEV.S(Desalination_Unit_Data!G6733:G6762)</f>
        <v>0.27991810005354018</v>
      </c>
      <c r="H6733">
        <f>_xlfn.STDEV.S(Desalination_Unit_Data!H6733:H6762)</f>
        <v>0.35530313730650442</v>
      </c>
      <c r="I6733">
        <f>_xlfn.STDEV.S(Desalination_Unit_Data!I6733:I6762)</f>
        <v>0</v>
      </c>
      <c r="J6733" s="2">
        <v>41983.686111111114</v>
      </c>
    </row>
    <row r="6734" spans="1:10" x14ac:dyDescent="0.25">
      <c r="A6734">
        <f>_xlfn.STDEV.S(Desalination_Unit_Data!A6734:A6763)</f>
        <v>1.3235433990751787E-3</v>
      </c>
      <c r="B6734">
        <f>_xlfn.STDEV.S(Desalination_Unit_Data!B6734:B6763)</f>
        <v>42.392159551554329</v>
      </c>
      <c r="C6734">
        <f>_xlfn.STDEV.S(Desalination_Unit_Data!C6734:C6763)</f>
        <v>1.7964184790156251E-3</v>
      </c>
      <c r="D6734">
        <f>_xlfn.STDEV.S(Desalination_Unit_Data!D6734:D6763)</f>
        <v>1.1269803692020382E-3</v>
      </c>
      <c r="E6734">
        <f>_xlfn.STDEV.S(Desalination_Unit_Data!E6734:E6763)</f>
        <v>4.6252137300653685E-13</v>
      </c>
      <c r="F6734">
        <f>_xlfn.STDEV.S(Desalination_Unit_Data!F6734:F6763)</f>
        <v>0</v>
      </c>
      <c r="G6734">
        <f>_xlfn.STDEV.S(Desalination_Unit_Data!G6734:G6763)</f>
        <v>0.29036287274193501</v>
      </c>
      <c r="H6734">
        <f>_xlfn.STDEV.S(Desalination_Unit_Data!H6734:H6763)</f>
        <v>0.42545393970604567</v>
      </c>
      <c r="I6734">
        <f>_xlfn.STDEV.S(Desalination_Unit_Data!I6734:I6763)</f>
        <v>0</v>
      </c>
      <c r="J6734" s="2">
        <v>41983.686111111114</v>
      </c>
    </row>
    <row r="6735" spans="1:10" x14ac:dyDescent="0.25">
      <c r="A6735">
        <f>_xlfn.STDEV.S(Desalination_Unit_Data!A6735:A6764)</f>
        <v>1.3239460425882698E-3</v>
      </c>
      <c r="B6735">
        <f>_xlfn.STDEV.S(Desalination_Unit_Data!B6735:B6764)</f>
        <v>42.560019608705325</v>
      </c>
      <c r="C6735">
        <f>_xlfn.STDEV.S(Desalination_Unit_Data!C6735:C6764)</f>
        <v>1.7969649483305498E-3</v>
      </c>
      <c r="D6735">
        <f>_xlfn.STDEV.S(Desalination_Unit_Data!D6735:D6764)</f>
        <v>1.1273231875487705E-3</v>
      </c>
      <c r="E6735">
        <f>_xlfn.STDEV.S(Desalination_Unit_Data!E6735:E6764)</f>
        <v>4.6252137300653685E-13</v>
      </c>
      <c r="F6735">
        <f>_xlfn.STDEV.S(Desalination_Unit_Data!F6735:F6764)</f>
        <v>0</v>
      </c>
      <c r="G6735">
        <f>_xlfn.STDEV.S(Desalination_Unit_Data!G6735:G6764)</f>
        <v>0.30017427146648312</v>
      </c>
      <c r="H6735">
        <f>_xlfn.STDEV.S(Desalination_Unit_Data!H6735:H6764)</f>
        <v>0.50003608186959336</v>
      </c>
      <c r="I6735">
        <f>_xlfn.STDEV.S(Desalination_Unit_Data!I6735:I6764)</f>
        <v>0</v>
      </c>
      <c r="J6735" s="2">
        <v>41983.686111111114</v>
      </c>
    </row>
    <row r="6736" spans="1:10" x14ac:dyDescent="0.25">
      <c r="A6736">
        <f>_xlfn.STDEV.S(Desalination_Unit_Data!A6736:A6765)</f>
        <v>1.3170059138164195E-3</v>
      </c>
      <c r="B6736">
        <f>_xlfn.STDEV.S(Desalination_Unit_Data!B6736:B6765)</f>
        <v>42.761552310791245</v>
      </c>
      <c r="C6736">
        <f>_xlfn.STDEV.S(Desalination_Unit_Data!C6736:C6765)</f>
        <v>1.7875452508066517E-3</v>
      </c>
      <c r="D6736">
        <f>_xlfn.STDEV.S(Desalination_Unit_Data!D6736:D6765)</f>
        <v>1.1214137492711008E-3</v>
      </c>
      <c r="E6736">
        <f>_xlfn.STDEV.S(Desalination_Unit_Data!E6736:E6765)</f>
        <v>4.6252137300653685E-13</v>
      </c>
      <c r="F6736">
        <f>_xlfn.STDEV.S(Desalination_Unit_Data!F6736:F6765)</f>
        <v>0</v>
      </c>
      <c r="G6736">
        <f>_xlfn.STDEV.S(Desalination_Unit_Data!G6736:G6765)</f>
        <v>0.30774432680971087</v>
      </c>
      <c r="H6736">
        <f>_xlfn.STDEV.S(Desalination_Unit_Data!H6736:H6765)</f>
        <v>0.55433258167813071</v>
      </c>
      <c r="I6736">
        <f>_xlfn.STDEV.S(Desalination_Unit_Data!I6736:I6765)</f>
        <v>0</v>
      </c>
      <c r="J6736" s="2">
        <v>41983.686111111114</v>
      </c>
    </row>
    <row r="6737" spans="1:10" x14ac:dyDescent="0.25">
      <c r="A6737">
        <f>_xlfn.STDEV.S(Desalination_Unit_Data!A6737:A6766)</f>
        <v>1.3169486548882941E-3</v>
      </c>
      <c r="B6737">
        <f>_xlfn.STDEV.S(Desalination_Unit_Data!B6737:B6766)</f>
        <v>42.821112222765699</v>
      </c>
      <c r="C6737">
        <f>_xlfn.STDEV.S(Desalination_Unit_Data!C6737:C6766)</f>
        <v>1.7874675053474393E-3</v>
      </c>
      <c r="D6737">
        <f>_xlfn.STDEV.S(Desalination_Unit_Data!D6737:D6766)</f>
        <v>1.1213650199768371E-3</v>
      </c>
      <c r="E6737">
        <f>_xlfn.STDEV.S(Desalination_Unit_Data!E6737:E6766)</f>
        <v>4.6252137300653685E-13</v>
      </c>
      <c r="F6737">
        <f>_xlfn.STDEV.S(Desalination_Unit_Data!F6737:F6766)</f>
        <v>0</v>
      </c>
      <c r="G6737">
        <f>_xlfn.STDEV.S(Desalination_Unit_Data!G6737:G6766)</f>
        <v>0.31450368177945043</v>
      </c>
      <c r="H6737">
        <f>_xlfn.STDEV.S(Desalination_Unit_Data!H6737:H6766)</f>
        <v>0.6255785396737058</v>
      </c>
      <c r="I6737">
        <f>_xlfn.STDEV.S(Desalination_Unit_Data!I6737:I6766)</f>
        <v>0</v>
      </c>
      <c r="J6737" s="2">
        <v>41983.686111111114</v>
      </c>
    </row>
    <row r="6738" spans="1:10" x14ac:dyDescent="0.25">
      <c r="A6738">
        <f>_xlfn.STDEV.S(Desalination_Unit_Data!A6738:A6767)</f>
        <v>1.3185467614444391E-3</v>
      </c>
      <c r="B6738">
        <f>_xlfn.STDEV.S(Desalination_Unit_Data!B6738:B6767)</f>
        <v>42.875887349656693</v>
      </c>
      <c r="C6738">
        <f>_xlfn.STDEV.S(Desalination_Unit_Data!C6738:C6767)</f>
        <v>1.7896365490018004E-3</v>
      </c>
      <c r="D6738">
        <f>_xlfn.STDEV.S(Desalination_Unit_Data!D6738:D6767)</f>
        <v>1.1227257983736261E-3</v>
      </c>
      <c r="E6738">
        <f>_xlfn.STDEV.S(Desalination_Unit_Data!E6738:E6767)</f>
        <v>4.6252137300653685E-13</v>
      </c>
      <c r="F6738">
        <f>_xlfn.STDEV.S(Desalination_Unit_Data!F6738:F6767)</f>
        <v>0</v>
      </c>
      <c r="G6738">
        <f>_xlfn.STDEV.S(Desalination_Unit_Data!G6738:G6767)</f>
        <v>0.31965010347071771</v>
      </c>
      <c r="H6738">
        <f>_xlfn.STDEV.S(Desalination_Unit_Data!H6738:H6767)</f>
        <v>0.67729652678784669</v>
      </c>
      <c r="I6738">
        <f>_xlfn.STDEV.S(Desalination_Unit_Data!I6738:I6767)</f>
        <v>0</v>
      </c>
      <c r="J6738" s="2">
        <v>41983.686111111114</v>
      </c>
    </row>
    <row r="6739" spans="1:10" x14ac:dyDescent="0.25">
      <c r="A6739">
        <f>_xlfn.STDEV.S(Desalination_Unit_Data!A6739:A6768)</f>
        <v>1.308538254818034E-3</v>
      </c>
      <c r="B6739">
        <f>_xlfn.STDEV.S(Desalination_Unit_Data!B6739:B6768)</f>
        <v>42.889029341284044</v>
      </c>
      <c r="C6739">
        <f>_xlfn.STDEV.S(Desalination_Unit_Data!C6739:C6768)</f>
        <v>1.7760522353206605E-3</v>
      </c>
      <c r="D6739">
        <f>_xlfn.STDEV.S(Desalination_Unit_Data!D6739:D6768)</f>
        <v>1.1142037270105085E-3</v>
      </c>
      <c r="E6739">
        <f>_xlfn.STDEV.S(Desalination_Unit_Data!E6739:E6768)</f>
        <v>4.6252137300653685E-13</v>
      </c>
      <c r="F6739">
        <f>_xlfn.STDEV.S(Desalination_Unit_Data!F6739:F6768)</f>
        <v>0</v>
      </c>
      <c r="G6739">
        <f>_xlfn.STDEV.S(Desalination_Unit_Data!G6739:G6768)</f>
        <v>0.32174024162285048</v>
      </c>
      <c r="H6739">
        <f>_xlfn.STDEV.S(Desalination_Unit_Data!H6739:H6768)</f>
        <v>0.71937895591399648</v>
      </c>
      <c r="I6739">
        <f>_xlfn.STDEV.S(Desalination_Unit_Data!I6739:I6768)</f>
        <v>0</v>
      </c>
      <c r="J6739" s="2">
        <v>41983.686111111114</v>
      </c>
    </row>
    <row r="6740" spans="1:10" x14ac:dyDescent="0.25">
      <c r="A6740">
        <f>_xlfn.STDEV.S(Desalination_Unit_Data!A6740:A6769)</f>
        <v>1.2893056894158848E-3</v>
      </c>
      <c r="B6740">
        <f>_xlfn.STDEV.S(Desalination_Unit_Data!B6740:B6769)</f>
        <v>42.628649025702636</v>
      </c>
      <c r="C6740">
        <f>_xlfn.STDEV.S(Desalination_Unit_Data!C6740:C6769)</f>
        <v>1.7499482508928075E-3</v>
      </c>
      <c r="D6740">
        <f>_xlfn.STDEV.S(Desalination_Unit_Data!D6740:D6769)</f>
        <v>1.0978274267260243E-3</v>
      </c>
      <c r="E6740">
        <f>_xlfn.STDEV.S(Desalination_Unit_Data!E6740:E6769)</f>
        <v>4.6252137300653685E-13</v>
      </c>
      <c r="F6740">
        <f>_xlfn.STDEV.S(Desalination_Unit_Data!F6740:F6769)</f>
        <v>0</v>
      </c>
      <c r="G6740">
        <f>_xlfn.STDEV.S(Desalination_Unit_Data!G6740:G6769)</f>
        <v>0.31568722681662603</v>
      </c>
      <c r="H6740">
        <f>_xlfn.STDEV.S(Desalination_Unit_Data!H6740:H6769)</f>
        <v>0.74783239909024168</v>
      </c>
      <c r="I6740">
        <f>_xlfn.STDEV.S(Desalination_Unit_Data!I6740:I6769)</f>
        <v>0</v>
      </c>
      <c r="J6740" s="2">
        <v>41983.686111111114</v>
      </c>
    </row>
    <row r="6741" spans="1:10" x14ac:dyDescent="0.25">
      <c r="A6741">
        <f>_xlfn.STDEV.S(Desalination_Unit_Data!A6741:A6770)</f>
        <v>1.2693649142300749E-3</v>
      </c>
      <c r="B6741">
        <f>_xlfn.STDEV.S(Desalination_Unit_Data!B6741:B6770)</f>
        <v>42.763068612374603</v>
      </c>
      <c r="C6741">
        <f>_xlfn.STDEV.S(Desalination_Unit_Data!C6741:C6770)</f>
        <v>1.7228830073585978E-3</v>
      </c>
      <c r="D6741">
        <f>_xlfn.STDEV.S(Desalination_Unit_Data!D6741:D6770)</f>
        <v>1.0808481003922912E-3</v>
      </c>
      <c r="E6741">
        <f>_xlfn.STDEV.S(Desalination_Unit_Data!E6741:E6770)</f>
        <v>4.6252137300653685E-13</v>
      </c>
      <c r="F6741">
        <f>_xlfn.STDEV.S(Desalination_Unit_Data!F6741:F6770)</f>
        <v>0</v>
      </c>
      <c r="G6741">
        <f>_xlfn.STDEV.S(Desalination_Unit_Data!G6741:G6770)</f>
        <v>0.30255631599774546</v>
      </c>
      <c r="H6741">
        <f>_xlfn.STDEV.S(Desalination_Unit_Data!H6741:H6770)</f>
        <v>0.77974878906340606</v>
      </c>
      <c r="I6741">
        <f>_xlfn.STDEV.S(Desalination_Unit_Data!I6741:I6770)</f>
        <v>0</v>
      </c>
      <c r="J6741" s="2">
        <v>41983.686111111114</v>
      </c>
    </row>
    <row r="6742" spans="1:10" x14ac:dyDescent="0.25">
      <c r="A6742">
        <f>_xlfn.STDEV.S(Desalination_Unit_Data!A6742:A6771)</f>
        <v>1.2472861930654575E-3</v>
      </c>
      <c r="B6742">
        <f>_xlfn.STDEV.S(Desalination_Unit_Data!B6742:B6771)</f>
        <v>42.838323346377621</v>
      </c>
      <c r="C6742">
        <f>_xlfn.STDEV.S(Desalination_Unit_Data!C6742:C6771)</f>
        <v>1.692915971163296E-3</v>
      </c>
      <c r="D6742">
        <f>_xlfn.STDEV.S(Desalination_Unit_Data!D6742:D6771)</f>
        <v>1.0620483151059254E-3</v>
      </c>
      <c r="E6742">
        <f>_xlfn.STDEV.S(Desalination_Unit_Data!E6742:E6771)</f>
        <v>4.6252137300653685E-13</v>
      </c>
      <c r="F6742">
        <f>_xlfn.STDEV.S(Desalination_Unit_Data!F6742:F6771)</f>
        <v>0</v>
      </c>
      <c r="G6742">
        <f>_xlfn.STDEV.S(Desalination_Unit_Data!G6742:G6771)</f>
        <v>0.28772196600346772</v>
      </c>
      <c r="H6742">
        <f>_xlfn.STDEV.S(Desalination_Unit_Data!H6742:H6771)</f>
        <v>0.80471308266690322</v>
      </c>
      <c r="I6742">
        <f>_xlfn.STDEV.S(Desalination_Unit_Data!I6742:I6771)</f>
        <v>0</v>
      </c>
      <c r="J6742" s="2">
        <v>41983.686111111114</v>
      </c>
    </row>
    <row r="6743" spans="1:10" x14ac:dyDescent="0.25">
      <c r="A6743">
        <f>_xlfn.STDEV.S(Desalination_Unit_Data!A6743:A6772)</f>
        <v>1.2271244954319895E-3</v>
      </c>
      <c r="B6743">
        <f>_xlfn.STDEV.S(Desalination_Unit_Data!B6743:B6772)</f>
        <v>42.721654269363867</v>
      </c>
      <c r="C6743">
        <f>_xlfn.STDEV.S(Desalination_Unit_Data!C6743:C6772)</f>
        <v>1.6655508476599501E-3</v>
      </c>
      <c r="D6743">
        <f>_xlfn.STDEV.S(Desalination_Unit_Data!D6743:D6772)</f>
        <v>1.0448808853719799E-3</v>
      </c>
      <c r="E6743">
        <f>_xlfn.STDEV.S(Desalination_Unit_Data!E6743:E6772)</f>
        <v>4.6252137300653685E-13</v>
      </c>
      <c r="F6743">
        <f>_xlfn.STDEV.S(Desalination_Unit_Data!F6743:F6772)</f>
        <v>0</v>
      </c>
      <c r="G6743">
        <f>_xlfn.STDEV.S(Desalination_Unit_Data!G6743:G6772)</f>
        <v>0.28928899448991952</v>
      </c>
      <c r="H6743">
        <f>_xlfn.STDEV.S(Desalination_Unit_Data!H6743:H6772)</f>
        <v>0.82269588462726539</v>
      </c>
      <c r="I6743">
        <f>_xlfn.STDEV.S(Desalination_Unit_Data!I6743:I6772)</f>
        <v>0</v>
      </c>
      <c r="J6743" s="2">
        <v>41983.686111111114</v>
      </c>
    </row>
    <row r="6744" spans="1:10" x14ac:dyDescent="0.25">
      <c r="A6744">
        <f>_xlfn.STDEV.S(Desalination_Unit_Data!A6744:A6773)</f>
        <v>1.2250435326458969E-3</v>
      </c>
      <c r="B6744">
        <f>_xlfn.STDEV.S(Desalination_Unit_Data!B6744:B6773)</f>
        <v>42.796617422885127</v>
      </c>
      <c r="C6744">
        <f>_xlfn.STDEV.S(Desalination_Unit_Data!C6744:C6773)</f>
        <v>1.6627263649114815E-3</v>
      </c>
      <c r="D6744">
        <f>_xlfn.STDEV.S(Desalination_Unit_Data!D6744:D6773)</f>
        <v>1.0431089551417132E-3</v>
      </c>
      <c r="E6744">
        <f>_xlfn.STDEV.S(Desalination_Unit_Data!E6744:E6773)</f>
        <v>4.6252137300653685E-13</v>
      </c>
      <c r="F6744">
        <f>_xlfn.STDEV.S(Desalination_Unit_Data!F6744:F6773)</f>
        <v>0</v>
      </c>
      <c r="G6744">
        <f>_xlfn.STDEV.S(Desalination_Unit_Data!G6744:G6773)</f>
        <v>0.36366623867007386</v>
      </c>
      <c r="H6744">
        <f>_xlfn.STDEV.S(Desalination_Unit_Data!H6744:H6773)</f>
        <v>0.83321332442181939</v>
      </c>
      <c r="I6744">
        <f>_xlfn.STDEV.S(Desalination_Unit_Data!I6744:I6773)</f>
        <v>0</v>
      </c>
      <c r="J6744" s="2">
        <v>41983.686805555553</v>
      </c>
    </row>
    <row r="6745" spans="1:10" x14ac:dyDescent="0.25">
      <c r="A6745">
        <f>_xlfn.STDEV.S(Desalination_Unit_Data!A6745:A6774)</f>
        <v>1.2362955747541298E-3</v>
      </c>
      <c r="B6745">
        <f>_xlfn.STDEV.S(Desalination_Unit_Data!B6745:B6774)</f>
        <v>42.827401611135066</v>
      </c>
      <c r="C6745">
        <f>_xlfn.STDEV.S(Desalination_Unit_Data!C6745:C6774)</f>
        <v>1.6779985336460379E-3</v>
      </c>
      <c r="D6745">
        <f>_xlfn.STDEV.S(Desalination_Unit_Data!D6745:D6774)</f>
        <v>1.0526899211922222E-3</v>
      </c>
      <c r="E6745">
        <f>_xlfn.STDEV.S(Desalination_Unit_Data!E6745:E6774)</f>
        <v>4.6252137300653685E-13</v>
      </c>
      <c r="F6745">
        <f>_xlfn.STDEV.S(Desalination_Unit_Data!F6745:F6774)</f>
        <v>0</v>
      </c>
      <c r="G6745">
        <f>_xlfn.STDEV.S(Desalination_Unit_Data!G6745:G6774)</f>
        <v>0.70450782757538588</v>
      </c>
      <c r="H6745">
        <f>_xlfn.STDEV.S(Desalination_Unit_Data!H6745:H6774)</f>
        <v>0.83826421827045505</v>
      </c>
      <c r="I6745">
        <f>_xlfn.STDEV.S(Desalination_Unit_Data!I6745:I6774)</f>
        <v>0</v>
      </c>
      <c r="J6745" s="2">
        <v>41983.686805555553</v>
      </c>
    </row>
    <row r="6746" spans="1:10" x14ac:dyDescent="0.25">
      <c r="A6746">
        <f>_xlfn.STDEV.S(Desalination_Unit_Data!A6746:A6775)</f>
        <v>1.2499325855846453E-3</v>
      </c>
      <c r="B6746">
        <f>_xlfn.STDEV.S(Desalination_Unit_Data!B6746:B6775)</f>
        <v>42.710009000515548</v>
      </c>
      <c r="C6746">
        <f>_xlfn.STDEV.S(Desalination_Unit_Data!C6746:C6775)</f>
        <v>1.6965077872240608E-3</v>
      </c>
      <c r="D6746">
        <f>_xlfn.STDEV.S(Desalination_Unit_Data!D6746:D6775)</f>
        <v>1.0643016393369232E-3</v>
      </c>
      <c r="E6746">
        <f>_xlfn.STDEV.S(Desalination_Unit_Data!E6746:E6775)</f>
        <v>4.6252137300653685E-13</v>
      </c>
      <c r="F6746">
        <f>_xlfn.STDEV.S(Desalination_Unit_Data!F6746:F6775)</f>
        <v>0</v>
      </c>
      <c r="G6746">
        <f>_xlfn.STDEV.S(Desalination_Unit_Data!G6746:G6775)</f>
        <v>0.72325200790267041</v>
      </c>
      <c r="H6746">
        <f>_xlfn.STDEV.S(Desalination_Unit_Data!H6746:H6775)</f>
        <v>0.83746494996211063</v>
      </c>
      <c r="I6746">
        <f>_xlfn.STDEV.S(Desalination_Unit_Data!I6746:I6775)</f>
        <v>0</v>
      </c>
      <c r="J6746" s="2">
        <v>41983.686805555553</v>
      </c>
    </row>
    <row r="6747" spans="1:10" x14ac:dyDescent="0.25">
      <c r="A6747">
        <f>_xlfn.STDEV.S(Desalination_Unit_Data!A6747:A6776)</f>
        <v>1.2530919369916781E-3</v>
      </c>
      <c r="B6747">
        <f>_xlfn.STDEV.S(Desalination_Unit_Data!B6747:B6776)</f>
        <v>40.972441384467899</v>
      </c>
      <c r="C6747">
        <f>_xlfn.STDEV.S(Desalination_Unit_Data!C6747:C6776)</f>
        <v>1.7007959166132919E-3</v>
      </c>
      <c r="D6747">
        <f>_xlfn.STDEV.S(Desalination_Unit_Data!D6747:D6776)</f>
        <v>1.0669917608075482E-3</v>
      </c>
      <c r="E6747">
        <f>_xlfn.STDEV.S(Desalination_Unit_Data!E6747:E6776)</f>
        <v>4.6252137300653685E-13</v>
      </c>
      <c r="F6747">
        <f>_xlfn.STDEV.S(Desalination_Unit_Data!F6747:F6776)</f>
        <v>0</v>
      </c>
      <c r="G6747">
        <f>_xlfn.STDEV.S(Desalination_Unit_Data!G6747:G6776)</f>
        <v>0.72644429478849493</v>
      </c>
      <c r="H6747">
        <f>_xlfn.STDEV.S(Desalination_Unit_Data!H6747:H6776)</f>
        <v>0.83141506652114539</v>
      </c>
      <c r="I6747">
        <f>_xlfn.STDEV.S(Desalination_Unit_Data!I6747:I6776)</f>
        <v>0</v>
      </c>
      <c r="J6747" s="2">
        <v>41983.686805555553</v>
      </c>
    </row>
    <row r="6748" spans="1:10" x14ac:dyDescent="0.25">
      <c r="A6748">
        <f>_xlfn.STDEV.S(Desalination_Unit_Data!A6748:A6777)</f>
        <v>1.2459421290513012E-3</v>
      </c>
      <c r="B6748">
        <f>_xlfn.STDEV.S(Desalination_Unit_Data!B6748:B6777)</f>
        <v>33.416463306537878</v>
      </c>
      <c r="C6748">
        <f>_xlfn.STDEV.S(Desalination_Unit_Data!C6748:C6777)</f>
        <v>1.6910916135444651E-3</v>
      </c>
      <c r="D6748">
        <f>_xlfn.STDEV.S(Desalination_Unit_Data!D6748:D6777)</f>
        <v>1.0609037439321869E-3</v>
      </c>
      <c r="E6748">
        <f>_xlfn.STDEV.S(Desalination_Unit_Data!E6748:E6777)</f>
        <v>4.6252137300653685E-13</v>
      </c>
      <c r="F6748">
        <f>_xlfn.STDEV.S(Desalination_Unit_Data!F6748:F6777)</f>
        <v>0</v>
      </c>
      <c r="G6748">
        <f>_xlfn.STDEV.S(Desalination_Unit_Data!G6748:G6777)</f>
        <v>0.7248571926956533</v>
      </c>
      <c r="H6748">
        <f>_xlfn.STDEV.S(Desalination_Unit_Data!H6748:H6777)</f>
        <v>0.83141506652114539</v>
      </c>
      <c r="I6748">
        <f>_xlfn.STDEV.S(Desalination_Unit_Data!I6748:I6777)</f>
        <v>0</v>
      </c>
      <c r="J6748" s="2">
        <v>41983.686805555553</v>
      </c>
    </row>
    <row r="6749" spans="1:10" x14ac:dyDescent="0.25">
      <c r="A6749">
        <f>_xlfn.STDEV.S(Desalination_Unit_Data!A6749:A6778)</f>
        <v>1.2256262530230403E-3</v>
      </c>
      <c r="B6749">
        <f>_xlfn.STDEV.S(Desalination_Unit_Data!B6749:B6778)</f>
        <v>26.358553690662927</v>
      </c>
      <c r="C6749">
        <f>_xlfn.STDEV.S(Desalination_Unit_Data!C6749:C6778)</f>
        <v>1.6635172835798326E-3</v>
      </c>
      <c r="D6749">
        <f>_xlfn.STDEV.S(Desalination_Unit_Data!D6749:D6778)</f>
        <v>1.0436050194013711E-3</v>
      </c>
      <c r="E6749">
        <f>_xlfn.STDEV.S(Desalination_Unit_Data!E6749:E6778)</f>
        <v>4.6252137300653685E-13</v>
      </c>
      <c r="F6749">
        <f>_xlfn.STDEV.S(Desalination_Unit_Data!F6749:F6778)</f>
        <v>0</v>
      </c>
      <c r="G6749">
        <f>_xlfn.STDEV.S(Desalination_Unit_Data!G6749:G6778)</f>
        <v>0.72332037295932117</v>
      </c>
      <c r="H6749">
        <f>_xlfn.STDEV.S(Desalination_Unit_Data!H6749:H6778)</f>
        <v>0.83141506652114539</v>
      </c>
      <c r="I6749">
        <f>_xlfn.STDEV.S(Desalination_Unit_Data!I6749:I6778)</f>
        <v>0</v>
      </c>
      <c r="J6749" s="2">
        <v>41983.686805555553</v>
      </c>
    </row>
    <row r="6750" spans="1:10" x14ac:dyDescent="0.25">
      <c r="A6750">
        <f>_xlfn.STDEV.S(Desalination_Unit_Data!A6750:A6779)</f>
        <v>1.1971931828720446E-3</v>
      </c>
      <c r="B6750">
        <f>_xlfn.STDEV.S(Desalination_Unit_Data!B6750:B6779)</f>
        <v>21.530921297793142</v>
      </c>
      <c r="C6750">
        <f>_xlfn.STDEV.S(Desalination_Unit_Data!C6750:C6779)</f>
        <v>1.6249256708796979E-3</v>
      </c>
      <c r="D6750">
        <f>_xlfn.STDEV.S(Desalination_Unit_Data!D6750:D6779)</f>
        <v>1.0193946401890997E-3</v>
      </c>
      <c r="E6750">
        <f>_xlfn.STDEV.S(Desalination_Unit_Data!E6750:E6779)</f>
        <v>4.6252137300653685E-13</v>
      </c>
      <c r="F6750">
        <f>_xlfn.STDEV.S(Desalination_Unit_Data!F6750:F6779)</f>
        <v>0</v>
      </c>
      <c r="G6750">
        <f>_xlfn.STDEV.S(Desalination_Unit_Data!G6750:G6779)</f>
        <v>0.7400526258363419</v>
      </c>
      <c r="H6750">
        <f>_xlfn.STDEV.S(Desalination_Unit_Data!H6750:H6779)</f>
        <v>0.83141506652114539</v>
      </c>
      <c r="I6750">
        <f>_xlfn.STDEV.S(Desalination_Unit_Data!I6750:I6779)</f>
        <v>0</v>
      </c>
      <c r="J6750" s="2">
        <v>41983.686805555553</v>
      </c>
    </row>
    <row r="6751" spans="1:10" x14ac:dyDescent="0.25">
      <c r="A6751">
        <f>_xlfn.STDEV.S(Desalination_Unit_Data!A6751:A6780)</f>
        <v>1.157018934384482E-3</v>
      </c>
      <c r="B6751">
        <f>_xlfn.STDEV.S(Desalination_Unit_Data!B6751:B6780)</f>
        <v>20.942619151761455</v>
      </c>
      <c r="C6751">
        <f>_xlfn.STDEV.S(Desalination_Unit_Data!C6751:C6780)</f>
        <v>1.5703980448498011E-3</v>
      </c>
      <c r="D6751">
        <f>_xlfn.STDEV.S(Desalination_Unit_Data!D6751:D6780)</f>
        <v>9.8518677230362978E-4</v>
      </c>
      <c r="E6751">
        <f>_xlfn.STDEV.S(Desalination_Unit_Data!E6751:E6780)</f>
        <v>4.6252137300653685E-13</v>
      </c>
      <c r="F6751">
        <f>_xlfn.STDEV.S(Desalination_Unit_Data!F6751:F6780)</f>
        <v>0</v>
      </c>
      <c r="G6751">
        <f>_xlfn.STDEV.S(Desalination_Unit_Data!G6751:G6780)</f>
        <v>0.77656051322177122</v>
      </c>
      <c r="H6751">
        <f>_xlfn.STDEV.S(Desalination_Unit_Data!H6751:H6780)</f>
        <v>0.83141506652114539</v>
      </c>
      <c r="I6751">
        <f>_xlfn.STDEV.S(Desalination_Unit_Data!I6751:I6780)</f>
        <v>0</v>
      </c>
      <c r="J6751" s="2">
        <v>41983.686805555553</v>
      </c>
    </row>
    <row r="6752" spans="1:10" x14ac:dyDescent="0.25">
      <c r="A6752">
        <f>_xlfn.STDEV.S(Desalination_Unit_Data!A6752:A6781)</f>
        <v>1.103753568003026E-3</v>
      </c>
      <c r="B6752">
        <f>_xlfn.STDEV.S(Desalination_Unit_Data!B6752:B6781)</f>
        <v>20.93427280775186</v>
      </c>
      <c r="C6752">
        <f>_xlfn.STDEV.S(Desalination_Unit_Data!C6752:C6781)</f>
        <v>1.4981019806299487E-3</v>
      </c>
      <c r="D6752">
        <f>_xlfn.STDEV.S(Desalination_Unit_Data!D6752:D6781)</f>
        <v>9.3983196673225514E-4</v>
      </c>
      <c r="E6752">
        <f>_xlfn.STDEV.S(Desalination_Unit_Data!E6752:E6781)</f>
        <v>4.6252137300653685E-13</v>
      </c>
      <c r="F6752">
        <f>_xlfn.STDEV.S(Desalination_Unit_Data!F6752:F6781)</f>
        <v>0</v>
      </c>
      <c r="G6752">
        <f>_xlfn.STDEV.S(Desalination_Unit_Data!G6752:G6781)</f>
        <v>0.80708916857479096</v>
      </c>
      <c r="H6752">
        <f>_xlfn.STDEV.S(Desalination_Unit_Data!H6752:H6781)</f>
        <v>0.83141506652114539</v>
      </c>
      <c r="I6752">
        <f>_xlfn.STDEV.S(Desalination_Unit_Data!I6752:I6781)</f>
        <v>0</v>
      </c>
      <c r="J6752" s="2">
        <v>41983.686805555553</v>
      </c>
    </row>
    <row r="6753" spans="1:10" x14ac:dyDescent="0.25">
      <c r="A6753">
        <f>_xlfn.STDEV.S(Desalination_Unit_Data!A6753:A6782)</f>
        <v>1.0480895192082587E-3</v>
      </c>
      <c r="B6753">
        <f>_xlfn.STDEV.S(Desalination_Unit_Data!B6753:B6782)</f>
        <v>20.927534523981372</v>
      </c>
      <c r="C6753">
        <f>_xlfn.STDEV.S(Desalination_Unit_Data!C6753:C6782)</f>
        <v>1.4225502893954506E-3</v>
      </c>
      <c r="D6753">
        <f>_xlfn.STDEV.S(Desalination_Unit_Data!D6753:D6782)</f>
        <v>8.9243477000105001E-4</v>
      </c>
      <c r="E6753">
        <f>_xlfn.STDEV.S(Desalination_Unit_Data!E6753:E6782)</f>
        <v>4.6252137300653685E-13</v>
      </c>
      <c r="F6753">
        <f>_xlfn.STDEV.S(Desalination_Unit_Data!F6753:F6782)</f>
        <v>0</v>
      </c>
      <c r="G6753">
        <f>_xlfn.STDEV.S(Desalination_Unit_Data!G6753:G6782)</f>
        <v>0.83023990069384723</v>
      </c>
      <c r="H6753">
        <f>_xlfn.STDEV.S(Desalination_Unit_Data!H6753:H6782)</f>
        <v>0.83141506652114539</v>
      </c>
      <c r="I6753">
        <f>_xlfn.STDEV.S(Desalination_Unit_Data!I6753:I6782)</f>
        <v>0</v>
      </c>
      <c r="J6753" s="2">
        <v>41983.686805555553</v>
      </c>
    </row>
    <row r="6754" spans="1:10" x14ac:dyDescent="0.25">
      <c r="A6754">
        <f>_xlfn.STDEV.S(Desalination_Unit_Data!A6754:A6783)</f>
        <v>1.0610597234774993E-3</v>
      </c>
      <c r="B6754">
        <f>_xlfn.STDEV.S(Desalination_Unit_Data!B6754:B6783)</f>
        <v>20.895738862074751</v>
      </c>
      <c r="C6754">
        <f>_xlfn.STDEV.S(Desalination_Unit_Data!C6754:C6783)</f>
        <v>1.4401544513845E-3</v>
      </c>
      <c r="D6754">
        <f>_xlfn.STDEV.S(Desalination_Unit_Data!D6754:D6783)</f>
        <v>9.0347866789049441E-4</v>
      </c>
      <c r="E6754">
        <f>_xlfn.STDEV.S(Desalination_Unit_Data!E6754:E6783)</f>
        <v>4.6252137300653685E-13</v>
      </c>
      <c r="F6754">
        <f>_xlfn.STDEV.S(Desalination_Unit_Data!F6754:F6783)</f>
        <v>0</v>
      </c>
      <c r="G6754">
        <f>_xlfn.STDEV.S(Desalination_Unit_Data!G6754:G6783)</f>
        <v>0.84557640501594422</v>
      </c>
      <c r="H6754">
        <f>_xlfn.STDEV.S(Desalination_Unit_Data!H6754:H6783)</f>
        <v>0.83141506652114539</v>
      </c>
      <c r="I6754">
        <f>_xlfn.STDEV.S(Desalination_Unit_Data!I6754:I6783)</f>
        <v>0</v>
      </c>
      <c r="J6754" s="2">
        <v>41983.6875</v>
      </c>
    </row>
    <row r="6755" spans="1:10" x14ac:dyDescent="0.25">
      <c r="A6755">
        <f>_xlfn.STDEV.S(Desalination_Unit_Data!A6755:A6784)</f>
        <v>1.1112948746255567E-3</v>
      </c>
      <c r="B6755">
        <f>_xlfn.STDEV.S(Desalination_Unit_Data!B6755:B6784)</f>
        <v>20.892030506378731</v>
      </c>
      <c r="C6755">
        <f>_xlfn.STDEV.S(Desalination_Unit_Data!C6755:C6784)</f>
        <v>1.5083376532832771E-3</v>
      </c>
      <c r="D6755">
        <f>_xlfn.STDEV.S(Desalination_Unit_Data!D6755:D6784)</f>
        <v>9.4625330697694157E-4</v>
      </c>
      <c r="E6755">
        <f>_xlfn.STDEV.S(Desalination_Unit_Data!E6755:E6784)</f>
        <v>4.6252137300653685E-13</v>
      </c>
      <c r="F6755">
        <f>_xlfn.STDEV.S(Desalination_Unit_Data!F6755:F6784)</f>
        <v>0</v>
      </c>
      <c r="G6755">
        <f>_xlfn.STDEV.S(Desalination_Unit_Data!G6755:G6784)</f>
        <v>0.85436545081407755</v>
      </c>
      <c r="H6755">
        <f>_xlfn.STDEV.S(Desalination_Unit_Data!H6755:H6784)</f>
        <v>0.83950510470258222</v>
      </c>
      <c r="I6755">
        <f>_xlfn.STDEV.S(Desalination_Unit_Data!I6755:I6784)</f>
        <v>0</v>
      </c>
      <c r="J6755" s="2">
        <v>41983.6875</v>
      </c>
    </row>
    <row r="6756" spans="1:10" x14ac:dyDescent="0.25">
      <c r="A6756">
        <f>_xlfn.STDEV.S(Desalination_Unit_Data!A6756:A6785)</f>
        <v>1.1533799286853473E-3</v>
      </c>
      <c r="B6756">
        <f>_xlfn.STDEV.S(Desalination_Unit_Data!B6756:B6785)</f>
        <v>20.880351655593149</v>
      </c>
      <c r="C6756">
        <f>_xlfn.STDEV.S(Desalination_Unit_Data!C6756:C6785)</f>
        <v>1.565458853775413E-3</v>
      </c>
      <c r="D6756">
        <f>_xlfn.STDEV.S(Desalination_Unit_Data!D6756:D6785)</f>
        <v>9.8208815042718687E-4</v>
      </c>
      <c r="E6756">
        <f>_xlfn.STDEV.S(Desalination_Unit_Data!E6756:E6785)</f>
        <v>4.6252137300653685E-13</v>
      </c>
      <c r="F6756">
        <f>_xlfn.STDEV.S(Desalination_Unit_Data!F6756:F6785)</f>
        <v>0</v>
      </c>
      <c r="G6756">
        <f>_xlfn.STDEV.S(Desalination_Unit_Data!G6756:G6785)</f>
        <v>0.86194853232067503</v>
      </c>
      <c r="H6756">
        <f>_xlfn.STDEV.S(Desalination_Unit_Data!H6756:H6785)</f>
        <v>0.85063215629515576</v>
      </c>
      <c r="I6756">
        <f>_xlfn.STDEV.S(Desalination_Unit_Data!I6756:I6785)</f>
        <v>0</v>
      </c>
      <c r="J6756" s="2">
        <v>41983.6875</v>
      </c>
    </row>
    <row r="6757" spans="1:10" x14ac:dyDescent="0.25">
      <c r="A6757">
        <f>_xlfn.STDEV.S(Desalination_Unit_Data!A6757:A6786)</f>
        <v>1.1862810499483757E-3</v>
      </c>
      <c r="B6757">
        <f>_xlfn.STDEV.S(Desalination_Unit_Data!B6757:B6786)</f>
        <v>20.801725477799547</v>
      </c>
      <c r="C6757">
        <f>_xlfn.STDEV.S(Desalination_Unit_Data!C6757:C6786)</f>
        <v>1.6101149012740816E-3</v>
      </c>
      <c r="D6757">
        <f>_xlfn.STDEV.S(Desalination_Unit_Data!D6757:D6786)</f>
        <v>1.0101030724688437E-3</v>
      </c>
      <c r="E6757">
        <f>_xlfn.STDEV.S(Desalination_Unit_Data!E6757:E6786)</f>
        <v>4.6252137300653685E-13</v>
      </c>
      <c r="F6757">
        <f>_xlfn.STDEV.S(Desalination_Unit_Data!F6757:F6786)</f>
        <v>0</v>
      </c>
      <c r="G6757">
        <f>_xlfn.STDEV.S(Desalination_Unit_Data!G6757:G6786)</f>
        <v>0.86842306259136282</v>
      </c>
      <c r="H6757">
        <f>_xlfn.STDEV.S(Desalination_Unit_Data!H6757:H6786)</f>
        <v>0.86340245465145005</v>
      </c>
      <c r="I6757">
        <f>_xlfn.STDEV.S(Desalination_Unit_Data!I6757:I6786)</f>
        <v>0</v>
      </c>
      <c r="J6757" s="2">
        <v>41983.6875</v>
      </c>
    </row>
    <row r="6758" spans="1:10" x14ac:dyDescent="0.25">
      <c r="A6758">
        <f>_xlfn.STDEV.S(Desalination_Unit_Data!A6758:A6787)</f>
        <v>1.2138549899677667E-3</v>
      </c>
      <c r="B6758">
        <f>_xlfn.STDEV.S(Desalination_Unit_Data!B6758:B6787)</f>
        <v>20.761753643011385</v>
      </c>
      <c r="C6758">
        <f>_xlfn.STDEV.S(Desalination_Unit_Data!C6758:C6787)</f>
        <v>1.6475404287102111E-3</v>
      </c>
      <c r="D6758">
        <f>_xlfn.STDEV.S(Desalination_Unit_Data!D6758:D6787)</f>
        <v>1.0335818756291026E-3</v>
      </c>
      <c r="E6758">
        <f>_xlfn.STDEV.S(Desalination_Unit_Data!E6758:E6787)</f>
        <v>4.6252137300653685E-13</v>
      </c>
      <c r="F6758">
        <f>_xlfn.STDEV.S(Desalination_Unit_Data!F6758:F6787)</f>
        <v>0</v>
      </c>
      <c r="G6758">
        <f>_xlfn.STDEV.S(Desalination_Unit_Data!G6758:G6787)</f>
        <v>0.87398223298173849</v>
      </c>
      <c r="H6758">
        <f>_xlfn.STDEV.S(Desalination_Unit_Data!H6758:H6787)</f>
        <v>0.87751434846909504</v>
      </c>
      <c r="I6758">
        <f>_xlfn.STDEV.S(Desalination_Unit_Data!I6758:I6787)</f>
        <v>0</v>
      </c>
      <c r="J6758" s="2">
        <v>41983.6875</v>
      </c>
    </row>
    <row r="6759" spans="1:10" x14ac:dyDescent="0.25">
      <c r="A6759">
        <f>_xlfn.STDEV.S(Desalination_Unit_Data!A6759:A6788)</f>
        <v>1.2315575296101011E-3</v>
      </c>
      <c r="B6759">
        <f>_xlfn.STDEV.S(Desalination_Unit_Data!B6759:B6788)</f>
        <v>20.70900401873228</v>
      </c>
      <c r="C6759">
        <f>_xlfn.STDEV.S(Desalination_Unit_Data!C6759:C6788)</f>
        <v>1.6715677458886392E-3</v>
      </c>
      <c r="D6759">
        <f>_xlfn.STDEV.S(Desalination_Unit_Data!D6759:D6788)</f>
        <v>1.048655338679467E-3</v>
      </c>
      <c r="E6759">
        <f>_xlfn.STDEV.S(Desalination_Unit_Data!E6759:E6788)</f>
        <v>4.6252137300653685E-13</v>
      </c>
      <c r="F6759">
        <f>_xlfn.STDEV.S(Desalination_Unit_Data!F6759:F6788)</f>
        <v>0</v>
      </c>
      <c r="G6759">
        <f>_xlfn.STDEV.S(Desalination_Unit_Data!G6759:G6788)</f>
        <v>0.8786267294110699</v>
      </c>
      <c r="H6759">
        <f>_xlfn.STDEV.S(Desalination_Unit_Data!H6759:H6788)</f>
        <v>0.89441417760060571</v>
      </c>
      <c r="I6759">
        <f>_xlfn.STDEV.S(Desalination_Unit_Data!I6759:I6788)</f>
        <v>0</v>
      </c>
      <c r="J6759" s="2">
        <v>41983.6875</v>
      </c>
    </row>
    <row r="6760" spans="1:10" x14ac:dyDescent="0.25">
      <c r="A6760">
        <f>_xlfn.STDEV.S(Desalination_Unit_Data!A6760:A6789)</f>
        <v>1.2400387321951864E-3</v>
      </c>
      <c r="B6760">
        <f>_xlfn.STDEV.S(Desalination_Unit_Data!B6760:B6789)</f>
        <v>21.02327087307421</v>
      </c>
      <c r="C6760">
        <f>_xlfn.STDEV.S(Desalination_Unit_Data!C6760:C6789)</f>
        <v>1.6830790875994252E-3</v>
      </c>
      <c r="D6760">
        <f>_xlfn.STDEV.S(Desalination_Unit_Data!D6760:D6789)</f>
        <v>1.0558769990409479E-3</v>
      </c>
      <c r="E6760">
        <f>_xlfn.STDEV.S(Desalination_Unit_Data!E6760:E6789)</f>
        <v>4.6252137300653685E-13</v>
      </c>
      <c r="F6760">
        <f>_xlfn.STDEV.S(Desalination_Unit_Data!F6760:F6789)</f>
        <v>0</v>
      </c>
      <c r="G6760">
        <f>_xlfn.STDEV.S(Desalination_Unit_Data!G6760:G6789)</f>
        <v>0.88245110513796809</v>
      </c>
      <c r="H6760">
        <f>_xlfn.STDEV.S(Desalination_Unit_Data!H6760:H6789)</f>
        <v>0.91049623957772263</v>
      </c>
      <c r="I6760">
        <f>_xlfn.STDEV.S(Desalination_Unit_Data!I6760:I6789)</f>
        <v>0</v>
      </c>
      <c r="J6760" s="2">
        <v>41983.6875</v>
      </c>
    </row>
    <row r="6761" spans="1:10" x14ac:dyDescent="0.25">
      <c r="A6761">
        <f>_xlfn.STDEV.S(Desalination_Unit_Data!A6761:A6790)</f>
        <v>1.2478118230425952E-3</v>
      </c>
      <c r="B6761">
        <f>_xlfn.STDEV.S(Desalination_Unit_Data!B6761:B6790)</f>
        <v>20.909211917897693</v>
      </c>
      <c r="C6761">
        <f>_xlfn.STDEV.S(Desalination_Unit_Data!C6761:C6790)</f>
        <v>1.6936293960328102E-3</v>
      </c>
      <c r="D6761">
        <f>_xlfn.STDEV.S(Desalination_Unit_Data!D6761:D6790)</f>
        <v>1.0624957000638059E-3</v>
      </c>
      <c r="E6761">
        <f>_xlfn.STDEV.S(Desalination_Unit_Data!E6761:E6790)</f>
        <v>4.6252137300653685E-13</v>
      </c>
      <c r="F6761">
        <f>_xlfn.STDEV.S(Desalination_Unit_Data!F6761:F6790)</f>
        <v>0</v>
      </c>
      <c r="G6761">
        <f>_xlfn.STDEV.S(Desalination_Unit_Data!G6761:G6790)</f>
        <v>0.88577287146260164</v>
      </c>
      <c r="H6761">
        <f>_xlfn.STDEV.S(Desalination_Unit_Data!H6761:H6790)</f>
        <v>0.92544388201501238</v>
      </c>
      <c r="I6761">
        <f>_xlfn.STDEV.S(Desalination_Unit_Data!I6761:I6790)</f>
        <v>0</v>
      </c>
      <c r="J6761" s="2">
        <v>41983.6875</v>
      </c>
    </row>
    <row r="6762" spans="1:10" x14ac:dyDescent="0.25">
      <c r="A6762">
        <f>_xlfn.STDEV.S(Desalination_Unit_Data!A6762:A6791)</f>
        <v>1.2473374794441611E-3</v>
      </c>
      <c r="B6762">
        <f>_xlfn.STDEV.S(Desalination_Unit_Data!B6762:B6791)</f>
        <v>20.842993837056753</v>
      </c>
      <c r="C6762">
        <f>_xlfn.STDEV.S(Desalination_Unit_Data!C6762:C6791)</f>
        <v>1.6929856141067825E-3</v>
      </c>
      <c r="D6762">
        <f>_xlfn.STDEV.S(Desalination_Unit_Data!D6762:D6791)</f>
        <v>1.0620918457221148E-3</v>
      </c>
      <c r="E6762">
        <f>_xlfn.STDEV.S(Desalination_Unit_Data!E6762:E6791)</f>
        <v>4.6252137300653685E-13</v>
      </c>
      <c r="F6762">
        <f>_xlfn.STDEV.S(Desalination_Unit_Data!F6762:F6791)</f>
        <v>0</v>
      </c>
      <c r="G6762">
        <f>_xlfn.STDEV.S(Desalination_Unit_Data!G6762:G6791)</f>
        <v>0.88847966809841827</v>
      </c>
      <c r="H6762">
        <f>_xlfn.STDEV.S(Desalination_Unit_Data!H6762:H6791)</f>
        <v>0.9390995397035663</v>
      </c>
      <c r="I6762">
        <f>_xlfn.STDEV.S(Desalination_Unit_Data!I6762:I6791)</f>
        <v>0</v>
      </c>
      <c r="J6762" s="2">
        <v>41983.6875</v>
      </c>
    </row>
    <row r="6763" spans="1:10" x14ac:dyDescent="0.25">
      <c r="A6763">
        <f>_xlfn.STDEV.S(Desalination_Unit_Data!A6763:A6792)</f>
        <v>1.2694121610945205E-3</v>
      </c>
      <c r="B6763">
        <f>_xlfn.STDEV.S(Desalination_Unit_Data!B6763:B6792)</f>
        <v>20.839994113032709</v>
      </c>
      <c r="C6763">
        <f>_xlfn.STDEV.S(Desalination_Unit_Data!C6763:C6792)</f>
        <v>1.7229471972321228E-3</v>
      </c>
      <c r="D6763">
        <f>_xlfn.STDEV.S(Desalination_Unit_Data!D6763:D6792)</f>
        <v>1.0808881929533132E-3</v>
      </c>
      <c r="E6763">
        <f>_xlfn.STDEV.S(Desalination_Unit_Data!E6763:E6792)</f>
        <v>4.6252137300653685E-13</v>
      </c>
      <c r="F6763">
        <f>_xlfn.STDEV.S(Desalination_Unit_Data!F6763:F6792)</f>
        <v>0</v>
      </c>
      <c r="G6763">
        <f>_xlfn.STDEV.S(Desalination_Unit_Data!G6763:G6792)</f>
        <v>0.8892606929260104</v>
      </c>
      <c r="H6763">
        <f>_xlfn.STDEV.S(Desalination_Unit_Data!H6763:H6792)</f>
        <v>0.94439290818023203</v>
      </c>
      <c r="I6763">
        <f>_xlfn.STDEV.S(Desalination_Unit_Data!I6763:I6792)</f>
        <v>0</v>
      </c>
      <c r="J6763" s="2">
        <v>41983.6875</v>
      </c>
    </row>
    <row r="6764" spans="1:10" x14ac:dyDescent="0.25">
      <c r="A6764">
        <f>_xlfn.STDEV.S(Desalination_Unit_Data!A6764:A6793)</f>
        <v>1.2817023531361425E-3</v>
      </c>
      <c r="B6764">
        <f>_xlfn.STDEV.S(Desalination_Unit_Data!B6764:B6793)</f>
        <v>20.804244712390847</v>
      </c>
      <c r="C6764">
        <f>_xlfn.STDEV.S(Desalination_Unit_Data!C6764:C6793)</f>
        <v>1.7396284725797E-3</v>
      </c>
      <c r="D6764">
        <f>_xlfn.STDEV.S(Desalination_Unit_Data!D6764:D6793)</f>
        <v>1.091353149280649E-3</v>
      </c>
      <c r="E6764">
        <f>_xlfn.STDEV.S(Desalination_Unit_Data!E6764:E6793)</f>
        <v>4.6252137300653685E-13</v>
      </c>
      <c r="F6764">
        <f>_xlfn.STDEV.S(Desalination_Unit_Data!F6764:F6793)</f>
        <v>0</v>
      </c>
      <c r="G6764">
        <f>_xlfn.STDEV.S(Desalination_Unit_Data!G6764:G6793)</f>
        <v>0.88982759512465215</v>
      </c>
      <c r="H6764">
        <f>_xlfn.STDEV.S(Desalination_Unit_Data!H6764:H6793)</f>
        <v>0.94442898250227703</v>
      </c>
      <c r="I6764">
        <f>_xlfn.STDEV.S(Desalination_Unit_Data!I6764:I6793)</f>
        <v>0</v>
      </c>
      <c r="J6764" s="2">
        <v>41983.6875</v>
      </c>
    </row>
    <row r="6765" spans="1:10" x14ac:dyDescent="0.25">
      <c r="A6765">
        <f>_xlfn.STDEV.S(Desalination_Unit_Data!A6765:A6794)</f>
        <v>1.2901501541048286E-3</v>
      </c>
      <c r="B6765">
        <f>_xlfn.STDEV.S(Desalination_Unit_Data!B6765:B6794)</f>
        <v>20.966237693799574</v>
      </c>
      <c r="C6765">
        <f>_xlfn.STDEV.S(Desalination_Unit_Data!C6765:C6794)</f>
        <v>1.7510944933363474E-3</v>
      </c>
      <c r="D6765">
        <f>_xlfn.STDEV.S(Desalination_Unit_Data!D6765:D6794)</f>
        <v>1.0985463227567733E-3</v>
      </c>
      <c r="E6765">
        <f>_xlfn.STDEV.S(Desalination_Unit_Data!E6765:E6794)</f>
        <v>4.6252137300653685E-13</v>
      </c>
      <c r="F6765">
        <f>_xlfn.STDEV.S(Desalination_Unit_Data!F6765:F6794)</f>
        <v>0</v>
      </c>
      <c r="G6765">
        <f>_xlfn.STDEV.S(Desalination_Unit_Data!G6765:G6794)</f>
        <v>0.89029952800924073</v>
      </c>
      <c r="H6765">
        <f>_xlfn.STDEV.S(Desalination_Unit_Data!H6765:H6794)</f>
        <v>0.93587379240591284</v>
      </c>
      <c r="I6765">
        <f>_xlfn.STDEV.S(Desalination_Unit_Data!I6765:I6794)</f>
        <v>0</v>
      </c>
      <c r="J6765" s="2">
        <v>41983.6875</v>
      </c>
    </row>
    <row r="6766" spans="1:10" x14ac:dyDescent="0.25">
      <c r="A6766">
        <f>_xlfn.STDEV.S(Desalination_Unit_Data!A6766:A6795)</f>
        <v>1.3007183350646995E-3</v>
      </c>
      <c r="B6766">
        <f>_xlfn.STDEV.S(Desalination_Unit_Data!B6766:B6795)</f>
        <v>21.056189367016117</v>
      </c>
      <c r="C6766">
        <f>_xlfn.STDEV.S(Desalination_Unit_Data!C6766:C6795)</f>
        <v>1.7654384138498617E-3</v>
      </c>
      <c r="D6766">
        <f>_xlfn.STDEV.S(Desalination_Unit_Data!D6766:D6795)</f>
        <v>1.1075450158172563E-3</v>
      </c>
      <c r="E6766">
        <f>_xlfn.STDEV.S(Desalination_Unit_Data!E6766:E6795)</f>
        <v>4.6252137300653685E-13</v>
      </c>
      <c r="F6766">
        <f>_xlfn.STDEV.S(Desalination_Unit_Data!F6766:F6795)</f>
        <v>0</v>
      </c>
      <c r="G6766">
        <f>_xlfn.STDEV.S(Desalination_Unit_Data!G6766:G6795)</f>
        <v>0.89034679573074249</v>
      </c>
      <c r="H6766">
        <f>_xlfn.STDEV.S(Desalination_Unit_Data!H6766:H6795)</f>
        <v>0.92514674046470768</v>
      </c>
      <c r="I6766">
        <f>_xlfn.STDEV.S(Desalination_Unit_Data!I6766:I6795)</f>
        <v>0</v>
      </c>
      <c r="J6766" s="2">
        <v>41983.688194444447</v>
      </c>
    </row>
    <row r="6767" spans="1:10" x14ac:dyDescent="0.25">
      <c r="A6767">
        <f>_xlfn.STDEV.S(Desalination_Unit_Data!A6767:A6796)</f>
        <v>1.3127602015187308E-3</v>
      </c>
      <c r="B6767">
        <f>_xlfn.STDEV.S(Desalination_Unit_Data!B6767:B6796)</f>
        <v>21.110457370559462</v>
      </c>
      <c r="C6767">
        <f>_xlfn.STDEV.S(Desalination_Unit_Data!C6767:C6796)</f>
        <v>1.7817826082734988E-3</v>
      </c>
      <c r="D6767">
        <f>_xlfn.STDEV.S(Desalination_Unit_Data!D6767:D6796)</f>
        <v>1.1177985152768814E-3</v>
      </c>
      <c r="E6767">
        <f>_xlfn.STDEV.S(Desalination_Unit_Data!E6767:E6796)</f>
        <v>4.6252137300653685E-13</v>
      </c>
      <c r="F6767">
        <f>_xlfn.STDEV.S(Desalination_Unit_Data!F6767:F6796)</f>
        <v>0</v>
      </c>
      <c r="G6767">
        <f>_xlfn.STDEV.S(Desalination_Unit_Data!G6767:G6796)</f>
        <v>0.89034533120861059</v>
      </c>
      <c r="H6767">
        <f>_xlfn.STDEV.S(Desalination_Unit_Data!H6767:H6796)</f>
        <v>0.91995106594714871</v>
      </c>
      <c r="I6767">
        <f>_xlfn.STDEV.S(Desalination_Unit_Data!I6767:I6796)</f>
        <v>0</v>
      </c>
      <c r="J6767" s="2">
        <v>41983.688194444447</v>
      </c>
    </row>
    <row r="6768" spans="1:10" x14ac:dyDescent="0.25">
      <c r="A6768">
        <f>_xlfn.STDEV.S(Desalination_Unit_Data!A6768:A6797)</f>
        <v>1.3178498889518844E-3</v>
      </c>
      <c r="B6768">
        <f>_xlfn.STDEV.S(Desalination_Unit_Data!B6768:B6797)</f>
        <v>21.154943291265578</v>
      </c>
      <c r="C6768">
        <f>_xlfn.STDEV.S(Desalination_Unit_Data!C6768:C6797)</f>
        <v>1.7886907482024667E-3</v>
      </c>
      <c r="D6768">
        <f>_xlfn.STDEV.S(Desalination_Unit_Data!D6768:D6797)</f>
        <v>1.1221323592614299E-3</v>
      </c>
      <c r="E6768">
        <f>_xlfn.STDEV.S(Desalination_Unit_Data!E6768:E6797)</f>
        <v>4.6252137300653685E-13</v>
      </c>
      <c r="F6768">
        <f>_xlfn.STDEV.S(Desalination_Unit_Data!F6768:F6797)</f>
        <v>0</v>
      </c>
      <c r="G6768">
        <f>_xlfn.STDEV.S(Desalination_Unit_Data!G6768:G6797)</f>
        <v>0.89034439404367838</v>
      </c>
      <c r="H6768">
        <f>_xlfn.STDEV.S(Desalination_Unit_Data!H6768:H6797)</f>
        <v>0.92328135924306454</v>
      </c>
      <c r="I6768">
        <f>_xlfn.STDEV.S(Desalination_Unit_Data!I6768:I6797)</f>
        <v>0</v>
      </c>
      <c r="J6768" s="2">
        <v>41983.688194444447</v>
      </c>
    </row>
    <row r="6769" spans="1:10" x14ac:dyDescent="0.25">
      <c r="A6769">
        <f>_xlfn.STDEV.S(Desalination_Unit_Data!A6769:A6798)</f>
        <v>1.3400611268305773E-3</v>
      </c>
      <c r="B6769">
        <f>_xlfn.STDEV.S(Desalination_Unit_Data!B6769:B6798)</f>
        <v>21.102992980056001</v>
      </c>
      <c r="C6769">
        <f>_xlfn.STDEV.S(Desalination_Unit_Data!C6769:C6798)</f>
        <v>1.8188376233060641E-3</v>
      </c>
      <c r="D6769">
        <f>_xlfn.STDEV.S(Desalination_Unit_Data!D6769:D6798)</f>
        <v>1.1410449153397451E-3</v>
      </c>
      <c r="E6769">
        <f>_xlfn.STDEV.S(Desalination_Unit_Data!E6769:E6798)</f>
        <v>4.6252137300653685E-13</v>
      </c>
      <c r="F6769">
        <f>_xlfn.STDEV.S(Desalination_Unit_Data!F6769:F6798)</f>
        <v>0</v>
      </c>
      <c r="G6769">
        <f>_xlfn.STDEV.S(Desalination_Unit_Data!G6769:G6798)</f>
        <v>0.89106673960454696</v>
      </c>
      <c r="H6769">
        <f>_xlfn.STDEV.S(Desalination_Unit_Data!H6769:H6798)</f>
        <v>0.92637545613007954</v>
      </c>
      <c r="I6769">
        <f>_xlfn.STDEV.S(Desalination_Unit_Data!I6769:I6798)</f>
        <v>0</v>
      </c>
      <c r="J6769" s="2">
        <v>41983.688194444447</v>
      </c>
    </row>
    <row r="6770" spans="1:10" x14ac:dyDescent="0.25">
      <c r="A6770">
        <f>_xlfn.STDEV.S(Desalination_Unit_Data!A6770:A6799)</f>
        <v>1.3586441234785525E-3</v>
      </c>
      <c r="B6770">
        <f>_xlfn.STDEV.S(Desalination_Unit_Data!B6770:B6799)</f>
        <v>21.072097913847422</v>
      </c>
      <c r="C6770">
        <f>_xlfn.STDEV.S(Desalination_Unit_Data!C6770:C6799)</f>
        <v>1.8440598745966235E-3</v>
      </c>
      <c r="D6770">
        <f>_xlfn.STDEV.S(Desalination_Unit_Data!D6770:D6799)</f>
        <v>1.1568680934742458E-3</v>
      </c>
      <c r="E6770">
        <f>_xlfn.STDEV.S(Desalination_Unit_Data!E6770:E6799)</f>
        <v>4.6252137300653685E-13</v>
      </c>
      <c r="F6770">
        <f>_xlfn.STDEV.S(Desalination_Unit_Data!F6770:F6799)</f>
        <v>0</v>
      </c>
      <c r="G6770">
        <f>_xlfn.STDEV.S(Desalination_Unit_Data!G6770:G6799)</f>
        <v>0.8921223466124274</v>
      </c>
      <c r="H6770">
        <f>_xlfn.STDEV.S(Desalination_Unit_Data!H6770:H6799)</f>
        <v>0.93339535801075024</v>
      </c>
      <c r="I6770">
        <f>_xlfn.STDEV.S(Desalination_Unit_Data!I6770:I6799)</f>
        <v>0</v>
      </c>
      <c r="J6770" s="2">
        <v>41983.688194444447</v>
      </c>
    </row>
    <row r="6771" spans="1:10" x14ac:dyDescent="0.25">
      <c r="A6771">
        <f>_xlfn.STDEV.S(Desalination_Unit_Data!A6771:A6800)</f>
        <v>1.3728151469285673E-3</v>
      </c>
      <c r="B6771">
        <f>_xlfn.STDEV.S(Desalination_Unit_Data!B6771:B6800)</f>
        <v>20.988922970361113</v>
      </c>
      <c r="C6771">
        <f>_xlfn.STDEV.S(Desalination_Unit_Data!C6771:C6800)</f>
        <v>1.863293886031277E-3</v>
      </c>
      <c r="D6771">
        <f>_xlfn.STDEV.S(Desalination_Unit_Data!D6771:D6800)</f>
        <v>1.1689345389801075E-3</v>
      </c>
      <c r="E6771">
        <f>_xlfn.STDEV.S(Desalination_Unit_Data!E6771:E6800)</f>
        <v>4.6252137300653685E-13</v>
      </c>
      <c r="F6771">
        <f>_xlfn.STDEV.S(Desalination_Unit_Data!F6771:F6800)</f>
        <v>0</v>
      </c>
      <c r="G6771">
        <f>_xlfn.STDEV.S(Desalination_Unit_Data!G6771:G6800)</f>
        <v>0.89132198961547182</v>
      </c>
      <c r="H6771">
        <f>_xlfn.STDEV.S(Desalination_Unit_Data!H6771:H6800)</f>
        <v>0.93298799242985242</v>
      </c>
      <c r="I6771">
        <f>_xlfn.STDEV.S(Desalination_Unit_Data!I6771:I6800)</f>
        <v>0</v>
      </c>
      <c r="J6771" s="2">
        <v>41983.688194444447</v>
      </c>
    </row>
    <row r="6772" spans="1:10" x14ac:dyDescent="0.25">
      <c r="A6772">
        <f>_xlfn.STDEV.S(Desalination_Unit_Data!A6772:A6801)</f>
        <v>1.3824370712196029E-3</v>
      </c>
      <c r="B6772">
        <f>_xlfn.STDEV.S(Desalination_Unit_Data!B6772:B6801)</f>
        <v>20.974414225324985</v>
      </c>
      <c r="C6772">
        <f>_xlfn.STDEV.S(Desalination_Unit_Data!C6772:C6801)</f>
        <v>1.8763534957157426E-3</v>
      </c>
      <c r="D6772">
        <f>_xlfn.STDEV.S(Desalination_Unit_Data!D6772:D6801)</f>
        <v>1.1771274392865E-3</v>
      </c>
      <c r="E6772">
        <f>_xlfn.STDEV.S(Desalination_Unit_Data!E6772:E6801)</f>
        <v>4.6252137300653685E-13</v>
      </c>
      <c r="F6772">
        <f>_xlfn.STDEV.S(Desalination_Unit_Data!F6772:F6801)</f>
        <v>0</v>
      </c>
      <c r="G6772">
        <f>_xlfn.STDEV.S(Desalination_Unit_Data!G6772:G6801)</f>
        <v>0.8917130469311183</v>
      </c>
      <c r="H6772">
        <f>_xlfn.STDEV.S(Desalination_Unit_Data!H6772:H6801)</f>
        <v>0.93247005248442738</v>
      </c>
      <c r="I6772">
        <f>_xlfn.STDEV.S(Desalination_Unit_Data!I6772:I6801)</f>
        <v>0</v>
      </c>
      <c r="J6772" s="2">
        <v>41983.688194444447</v>
      </c>
    </row>
    <row r="6773" spans="1:10" x14ac:dyDescent="0.25">
      <c r="A6773">
        <f>_xlfn.STDEV.S(Desalination_Unit_Data!A6773:A6802)</f>
        <v>1.3865139026429834E-3</v>
      </c>
      <c r="B6773">
        <f>_xlfn.STDEV.S(Desalination_Unit_Data!B6773:B6802)</f>
        <v>21.141499659500159</v>
      </c>
      <c r="C6773">
        <f>_xlfn.STDEV.S(Desalination_Unit_Data!C6773:C6802)</f>
        <v>1.8818868411557322E-3</v>
      </c>
      <c r="D6773">
        <f>_xlfn.STDEV.S(Desalination_Unit_Data!D6773:D6802)</f>
        <v>1.1805988207983804E-3</v>
      </c>
      <c r="E6773">
        <f>_xlfn.STDEV.S(Desalination_Unit_Data!E6773:E6802)</f>
        <v>4.6252137300653685E-13</v>
      </c>
      <c r="F6773">
        <f>_xlfn.STDEV.S(Desalination_Unit_Data!F6773:F6802)</f>
        <v>0</v>
      </c>
      <c r="G6773">
        <f>_xlfn.STDEV.S(Desalination_Unit_Data!G6773:G6802)</f>
        <v>0.87926811319123499</v>
      </c>
      <c r="H6773">
        <f>_xlfn.STDEV.S(Desalination_Unit_Data!H6773:H6802)</f>
        <v>0.93254104304107543</v>
      </c>
      <c r="I6773">
        <f>_xlfn.STDEV.S(Desalination_Unit_Data!I6773:I6802)</f>
        <v>0</v>
      </c>
      <c r="J6773" s="2">
        <v>41983.688194444447</v>
      </c>
    </row>
    <row r="6774" spans="1:10" x14ac:dyDescent="0.25">
      <c r="A6774">
        <f>_xlfn.STDEV.S(Desalination_Unit_Data!A6774:A6803)</f>
        <v>1.4322401175648671E-3</v>
      </c>
      <c r="B6774">
        <f>_xlfn.STDEV.S(Desalination_Unit_Data!B6774:B6803)</f>
        <v>21.103710516044558</v>
      </c>
      <c r="C6774">
        <f>_xlfn.STDEV.S(Desalination_Unit_Data!C6774:C6803)</f>
        <v>1.9439500998139165E-3</v>
      </c>
      <c r="D6774">
        <f>_xlfn.STDEV.S(Desalination_Unit_Data!D6774:D6803)</f>
        <v>1.2195341390016006E-3</v>
      </c>
      <c r="E6774">
        <f>_xlfn.STDEV.S(Desalination_Unit_Data!E6774:E6803)</f>
        <v>4.6252137300653685E-13</v>
      </c>
      <c r="F6774">
        <f>_xlfn.STDEV.S(Desalination_Unit_Data!F6774:F6803)</f>
        <v>0</v>
      </c>
      <c r="G6774">
        <f>_xlfn.STDEV.S(Desalination_Unit_Data!G6774:G6803)</f>
        <v>0.86811238356331633</v>
      </c>
      <c r="H6774">
        <f>_xlfn.STDEV.S(Desalination_Unit_Data!H6774:H6803)</f>
        <v>0.93405461437753023</v>
      </c>
      <c r="I6774">
        <f>_xlfn.STDEV.S(Desalination_Unit_Data!I6774:I6803)</f>
        <v>0</v>
      </c>
      <c r="J6774" s="2">
        <v>41983.688194444447</v>
      </c>
    </row>
    <row r="6775" spans="1:10" x14ac:dyDescent="0.25">
      <c r="A6775">
        <f>_xlfn.STDEV.S(Desalination_Unit_Data!A6775:A6804)</f>
        <v>1.4767137116948343E-3</v>
      </c>
      <c r="B6775">
        <f>_xlfn.STDEV.S(Desalination_Unit_Data!B6775:B6804)</f>
        <v>21.114008212914044</v>
      </c>
      <c r="C6775">
        <f>_xlfn.STDEV.S(Desalination_Unit_Data!C6775:C6804)</f>
        <v>2.0043131920472025E-3</v>
      </c>
      <c r="D6775">
        <f>_xlfn.STDEV.S(Desalination_Unit_Data!D6775:D6804)</f>
        <v>1.2574028703153442E-3</v>
      </c>
      <c r="E6775">
        <f>_xlfn.STDEV.S(Desalination_Unit_Data!E6775:E6804)</f>
        <v>4.6252137300653685E-13</v>
      </c>
      <c r="F6775">
        <f>_xlfn.STDEV.S(Desalination_Unit_Data!F6775:F6804)</f>
        <v>0</v>
      </c>
      <c r="G6775">
        <f>_xlfn.STDEV.S(Desalination_Unit_Data!G6775:G6804)</f>
        <v>0.55483562662683572</v>
      </c>
      <c r="H6775">
        <f>_xlfn.STDEV.S(Desalination_Unit_Data!H6775:H6804)</f>
        <v>0.93560176514181304</v>
      </c>
      <c r="I6775">
        <f>_xlfn.STDEV.S(Desalination_Unit_Data!I6775:I6804)</f>
        <v>0</v>
      </c>
      <c r="J6775" s="2">
        <v>41983.688194444447</v>
      </c>
    </row>
    <row r="6776" spans="1:10" x14ac:dyDescent="0.25">
      <c r="A6776">
        <f>_xlfn.STDEV.S(Desalination_Unit_Data!A6776:A6805)</f>
        <v>1.5584704775947194E-3</v>
      </c>
      <c r="B6776">
        <f>_xlfn.STDEV.S(Desalination_Unit_Data!B6776:B6805)</f>
        <v>21.042092089079286</v>
      </c>
      <c r="C6776">
        <f>_xlfn.STDEV.S(Desalination_Unit_Data!C6776:C6805)</f>
        <v>2.1152799550839202E-3</v>
      </c>
      <c r="D6776">
        <f>_xlfn.STDEV.S(Desalination_Unit_Data!D6776:D6805)</f>
        <v>1.327017710847842E-3</v>
      </c>
      <c r="E6776">
        <f>_xlfn.STDEV.S(Desalination_Unit_Data!E6776:E6805)</f>
        <v>4.6252137300653685E-13</v>
      </c>
      <c r="F6776">
        <f>_xlfn.STDEV.S(Desalination_Unit_Data!F6776:F6805)</f>
        <v>0</v>
      </c>
      <c r="G6776">
        <f>_xlfn.STDEV.S(Desalination_Unit_Data!G6776:G6805)</f>
        <v>0.5189229641440507</v>
      </c>
      <c r="H6776">
        <f>_xlfn.STDEV.S(Desalination_Unit_Data!H6776:H6805)</f>
        <v>0.93757834437223342</v>
      </c>
      <c r="I6776">
        <f>_xlfn.STDEV.S(Desalination_Unit_Data!I6776:I6805)</f>
        <v>0</v>
      </c>
      <c r="J6776" s="2">
        <v>41983.688194444447</v>
      </c>
    </row>
    <row r="6777" spans="1:10" x14ac:dyDescent="0.25">
      <c r="A6777">
        <f>_xlfn.STDEV.S(Desalination_Unit_Data!A6777:A6806)</f>
        <v>1.6654799542570788E-3</v>
      </c>
      <c r="B6777">
        <f>_xlfn.STDEV.S(Desalination_Unit_Data!B6777:B6806)</f>
        <v>20.460073541918533</v>
      </c>
      <c r="C6777">
        <f>_xlfn.STDEV.S(Desalination_Unit_Data!C6777:C6806)</f>
        <v>2.2605217823678837E-3</v>
      </c>
      <c r="D6777">
        <f>_xlfn.STDEV.S(Desalination_Unit_Data!D6777:D6806)</f>
        <v>1.4181349527110129E-3</v>
      </c>
      <c r="E6777">
        <f>_xlfn.STDEV.S(Desalination_Unit_Data!E6777:E6806)</f>
        <v>4.6252137300653685E-13</v>
      </c>
      <c r="F6777">
        <f>_xlfn.STDEV.S(Desalination_Unit_Data!F6777:F6806)</f>
        <v>0</v>
      </c>
      <c r="G6777">
        <f>_xlfn.STDEV.S(Desalination_Unit_Data!G6777:G6806)</f>
        <v>0.50613615880669105</v>
      </c>
      <c r="H6777">
        <f>_xlfn.STDEV.S(Desalination_Unit_Data!H6777:H6806)</f>
        <v>0.93940753744256089</v>
      </c>
      <c r="I6777">
        <f>_xlfn.STDEV.S(Desalination_Unit_Data!I6777:I6806)</f>
        <v>0</v>
      </c>
      <c r="J6777" s="2">
        <v>41983.688194444447</v>
      </c>
    </row>
    <row r="6778" spans="1:10" x14ac:dyDescent="0.25">
      <c r="A6778">
        <f>_xlfn.STDEV.S(Desalination_Unit_Data!A6778:A6807)</f>
        <v>1.7475717321636356E-3</v>
      </c>
      <c r="B6778">
        <f>_xlfn.STDEV.S(Desalination_Unit_Data!B6778:B6807)</f>
        <v>16.368559604111677</v>
      </c>
      <c r="C6778">
        <f>_xlfn.STDEV.S(Desalination_Unit_Data!C6778:C6807)</f>
        <v>2.371943237942336E-3</v>
      </c>
      <c r="D6778">
        <f>_xlfn.STDEV.S(Desalination_Unit_Data!D6778:D6807)</f>
        <v>1.4880350619510976E-3</v>
      </c>
      <c r="E6778">
        <f>_xlfn.STDEV.S(Desalination_Unit_Data!E6778:E6807)</f>
        <v>4.6252137300653685E-13</v>
      </c>
      <c r="F6778">
        <f>_xlfn.STDEV.S(Desalination_Unit_Data!F6778:F6807)</f>
        <v>0</v>
      </c>
      <c r="G6778">
        <f>_xlfn.STDEV.S(Desalination_Unit_Data!G6778:G6807)</f>
        <v>0.51554530678388211</v>
      </c>
      <c r="H6778">
        <f>_xlfn.STDEV.S(Desalination_Unit_Data!H6778:H6807)</f>
        <v>0.95000739175173521</v>
      </c>
      <c r="I6778">
        <f>_xlfn.STDEV.S(Desalination_Unit_Data!I6778:I6807)</f>
        <v>0</v>
      </c>
      <c r="J6778" s="2">
        <v>41983.688194444447</v>
      </c>
    </row>
    <row r="6779" spans="1:10" x14ac:dyDescent="0.25">
      <c r="A6779">
        <f>_xlfn.STDEV.S(Desalination_Unit_Data!A6779:A6808)</f>
        <v>1.8053715880810362E-3</v>
      </c>
      <c r="B6779">
        <f>_xlfn.STDEV.S(Desalination_Unit_Data!B6779:B6808)</f>
        <v>10.138082319520452</v>
      </c>
      <c r="C6779">
        <f>_xlfn.STDEV.S(Desalination_Unit_Data!C6779:C6808)</f>
        <v>2.4503938065978548E-3</v>
      </c>
      <c r="D6779">
        <f>_xlfn.STDEV.S(Desalination_Unit_Data!D6779:D6808)</f>
        <v>1.5372509277386617E-3</v>
      </c>
      <c r="E6779">
        <f>_xlfn.STDEV.S(Desalination_Unit_Data!E6779:E6808)</f>
        <v>4.6252137300653685E-13</v>
      </c>
      <c r="F6779">
        <f>_xlfn.STDEV.S(Desalination_Unit_Data!F6779:F6808)</f>
        <v>0</v>
      </c>
      <c r="G6779">
        <f>_xlfn.STDEV.S(Desalination_Unit_Data!G6779:G6808)</f>
        <v>0.52414487642778929</v>
      </c>
      <c r="H6779">
        <f>_xlfn.STDEV.S(Desalination_Unit_Data!H6779:H6808)</f>
        <v>0.95000153031548529</v>
      </c>
      <c r="I6779">
        <f>_xlfn.STDEV.S(Desalination_Unit_Data!I6779:I6808)</f>
        <v>0</v>
      </c>
      <c r="J6779" s="2">
        <v>41983.688888888886</v>
      </c>
    </row>
    <row r="6780" spans="1:10" x14ac:dyDescent="0.25">
      <c r="A6780">
        <f>_xlfn.STDEV.S(Desalination_Unit_Data!A6780:A6809)</f>
        <v>1.8459358518400735E-3</v>
      </c>
      <c r="B6780">
        <f>_xlfn.STDEV.S(Desalination_Unit_Data!B6780:B6809)</f>
        <v>8.4356803278462902</v>
      </c>
      <c r="C6780">
        <f>_xlfn.STDEV.S(Desalination_Unit_Data!C6780:C6809)</f>
        <v>2.5054508058354242E-3</v>
      </c>
      <c r="D6780">
        <f>_xlfn.STDEV.S(Desalination_Unit_Data!D6780:D6809)</f>
        <v>1.5717908881216181E-3</v>
      </c>
      <c r="E6780">
        <f>_xlfn.STDEV.S(Desalination_Unit_Data!E6780:E6809)</f>
        <v>4.6252137300653685E-13</v>
      </c>
      <c r="F6780">
        <f>_xlfn.STDEV.S(Desalination_Unit_Data!F6780:F6809)</f>
        <v>0</v>
      </c>
      <c r="G6780">
        <f>_xlfn.STDEV.S(Desalination_Unit_Data!G6780:G6809)</f>
        <v>0.53415719633977454</v>
      </c>
      <c r="H6780">
        <f>_xlfn.STDEV.S(Desalination_Unit_Data!H6780:H6809)</f>
        <v>0.9387351704962229</v>
      </c>
      <c r="I6780">
        <f>_xlfn.STDEV.S(Desalination_Unit_Data!I6780:I6809)</f>
        <v>0</v>
      </c>
      <c r="J6780" s="2">
        <v>41983.688888888886</v>
      </c>
    </row>
    <row r="6781" spans="1:10" x14ac:dyDescent="0.25">
      <c r="A6781">
        <f>_xlfn.STDEV.S(Desalination_Unit_Data!A6781:A6810)</f>
        <v>1.8684076034247953E-3</v>
      </c>
      <c r="B6781">
        <f>_xlfn.STDEV.S(Desalination_Unit_Data!B6781:B6810)</f>
        <v>7.3702965273693799</v>
      </c>
      <c r="C6781">
        <f>_xlfn.STDEV.S(Desalination_Unit_Data!C6781:C6810)</f>
        <v>2.5359513224707877E-3</v>
      </c>
      <c r="D6781">
        <f>_xlfn.STDEV.S(Desalination_Unit_Data!D6781:D6810)</f>
        <v>1.590925282326899E-3</v>
      </c>
      <c r="E6781">
        <f>_xlfn.STDEV.S(Desalination_Unit_Data!E6781:E6810)</f>
        <v>4.6252137300653685E-13</v>
      </c>
      <c r="F6781">
        <f>_xlfn.STDEV.S(Desalination_Unit_Data!F6781:F6810)</f>
        <v>0</v>
      </c>
      <c r="G6781">
        <f>_xlfn.STDEV.S(Desalination_Unit_Data!G6781:G6810)</f>
        <v>0.51931274190625365</v>
      </c>
      <c r="H6781">
        <f>_xlfn.STDEV.S(Desalination_Unit_Data!H6781:H6810)</f>
        <v>0.92250258380155037</v>
      </c>
      <c r="I6781">
        <f>_xlfn.STDEV.S(Desalination_Unit_Data!I6781:I6810)</f>
        <v>0</v>
      </c>
      <c r="J6781" s="2">
        <v>41983.688888888886</v>
      </c>
    </row>
    <row r="6782" spans="1:10" x14ac:dyDescent="0.25">
      <c r="A6782">
        <f>_xlfn.STDEV.S(Desalination_Unit_Data!A6782:A6811)</f>
        <v>1.8732265752990965E-3</v>
      </c>
      <c r="B6782">
        <f>_xlfn.STDEV.S(Desalination_Unit_Data!B6782:B6811)</f>
        <v>6.9100678852921362</v>
      </c>
      <c r="C6782">
        <f>_xlfn.STDEV.S(Desalination_Unit_Data!C6782:C6811)</f>
        <v>2.5424919854592784E-3</v>
      </c>
      <c r="D6782">
        <f>_xlfn.STDEV.S(Desalination_Unit_Data!D6782:D6811)</f>
        <v>1.5950285449308108E-3</v>
      </c>
      <c r="E6782">
        <f>_xlfn.STDEV.S(Desalination_Unit_Data!E6782:E6811)</f>
        <v>4.6252137300653685E-13</v>
      </c>
      <c r="F6782">
        <f>_xlfn.STDEV.S(Desalination_Unit_Data!F6782:F6811)</f>
        <v>0</v>
      </c>
      <c r="G6782">
        <f>_xlfn.STDEV.S(Desalination_Unit_Data!G6782:G6811)</f>
        <v>0.4990938145292963</v>
      </c>
      <c r="H6782">
        <f>_xlfn.STDEV.S(Desalination_Unit_Data!H6782:H6811)</f>
        <v>0.90447322097626159</v>
      </c>
      <c r="I6782">
        <f>_xlfn.STDEV.S(Desalination_Unit_Data!I6782:I6811)</f>
        <v>0</v>
      </c>
      <c r="J6782" s="2">
        <v>41983.688888888886</v>
      </c>
    </row>
    <row r="6783" spans="1:10" x14ac:dyDescent="0.25">
      <c r="A6783">
        <f>_xlfn.STDEV.S(Desalination_Unit_Data!A6783:A6812)</f>
        <v>1.8726112801416728E-3</v>
      </c>
      <c r="B6783">
        <f>_xlfn.STDEV.S(Desalination_Unit_Data!B6783:B6812)</f>
        <v>6.9111753263428533</v>
      </c>
      <c r="C6783">
        <f>_xlfn.STDEV.S(Desalination_Unit_Data!C6783:C6812)</f>
        <v>2.5416568528586958E-3</v>
      </c>
      <c r="D6783">
        <f>_xlfn.STDEV.S(Desalination_Unit_Data!D6783:D6812)</f>
        <v>1.5945046027551265E-3</v>
      </c>
      <c r="E6783">
        <f>_xlfn.STDEV.S(Desalination_Unit_Data!E6783:E6812)</f>
        <v>4.6252137300653685E-13</v>
      </c>
      <c r="F6783">
        <f>_xlfn.STDEV.S(Desalination_Unit_Data!F6783:F6812)</f>
        <v>0</v>
      </c>
      <c r="G6783">
        <f>_xlfn.STDEV.S(Desalination_Unit_Data!G6783:G6812)</f>
        <v>0.47643782435331433</v>
      </c>
      <c r="H6783">
        <f>_xlfn.STDEV.S(Desalination_Unit_Data!H6783:H6812)</f>
        <v>0.90329862095051006</v>
      </c>
      <c r="I6783">
        <f>_xlfn.STDEV.S(Desalination_Unit_Data!I6783:I6812)</f>
        <v>0</v>
      </c>
      <c r="J6783" s="2">
        <v>41983.688888888886</v>
      </c>
    </row>
    <row r="6784" spans="1:10" x14ac:dyDescent="0.25">
      <c r="A6784">
        <f>_xlfn.STDEV.S(Desalination_Unit_Data!A6784:A6813)</f>
        <v>1.8809109031757616E-3</v>
      </c>
      <c r="B6784">
        <f>_xlfn.STDEV.S(Desalination_Unit_Data!B6784:B6813)</f>
        <v>6.9054595556545211</v>
      </c>
      <c r="C6784">
        <f>_xlfn.STDEV.S(Desalination_Unit_Data!C6784:C6813)</f>
        <v>2.5529217938620326E-3</v>
      </c>
      <c r="D6784">
        <f>_xlfn.STDEV.S(Desalination_Unit_Data!D6784:D6813)</f>
        <v>1.601571596764073E-3</v>
      </c>
      <c r="E6784">
        <f>_xlfn.STDEV.S(Desalination_Unit_Data!E6784:E6813)</f>
        <v>4.6252137300653685E-13</v>
      </c>
      <c r="F6784">
        <f>_xlfn.STDEV.S(Desalination_Unit_Data!F6784:F6813)</f>
        <v>0</v>
      </c>
      <c r="G6784">
        <f>_xlfn.STDEV.S(Desalination_Unit_Data!G6784:G6813)</f>
        <v>0.45937596529858876</v>
      </c>
      <c r="H6784">
        <f>_xlfn.STDEV.S(Desalination_Unit_Data!H6784:H6813)</f>
        <v>0.90329862095051006</v>
      </c>
      <c r="I6784">
        <f>_xlfn.STDEV.S(Desalination_Unit_Data!I6784:I6813)</f>
        <v>0</v>
      </c>
      <c r="J6784" s="2">
        <v>41983.688888888886</v>
      </c>
    </row>
    <row r="6785" spans="1:10" x14ac:dyDescent="0.25">
      <c r="A6785">
        <f>_xlfn.STDEV.S(Desalination_Unit_Data!A6785:A6814)</f>
        <v>1.9058427481817935E-3</v>
      </c>
      <c r="B6785">
        <f>_xlfn.STDEV.S(Desalination_Unit_Data!B6785:B6814)</f>
        <v>6.8975929754049004</v>
      </c>
      <c r="C6785">
        <f>_xlfn.STDEV.S(Desalination_Unit_Data!C6785:C6814)</f>
        <v>2.5867613481849881E-3</v>
      </c>
      <c r="D6785">
        <f>_xlfn.STDEV.S(Desalination_Unit_Data!D6785:D6814)</f>
        <v>1.6228007774961438E-3</v>
      </c>
      <c r="E6785">
        <f>_xlfn.STDEV.S(Desalination_Unit_Data!E6785:E6814)</f>
        <v>4.6252137300653685E-13</v>
      </c>
      <c r="F6785">
        <f>_xlfn.STDEV.S(Desalination_Unit_Data!F6785:F6814)</f>
        <v>0</v>
      </c>
      <c r="G6785">
        <f>_xlfn.STDEV.S(Desalination_Unit_Data!G6785:G6814)</f>
        <v>0.44670572707009121</v>
      </c>
      <c r="H6785">
        <f>_xlfn.STDEV.S(Desalination_Unit_Data!H6785:H6814)</f>
        <v>0.89881317212073508</v>
      </c>
      <c r="I6785">
        <f>_xlfn.STDEV.S(Desalination_Unit_Data!I6785:I6814)</f>
        <v>0</v>
      </c>
      <c r="J6785" s="2">
        <v>41983.688888888886</v>
      </c>
    </row>
    <row r="6786" spans="1:10" x14ac:dyDescent="0.25">
      <c r="A6786">
        <f>_xlfn.STDEV.S(Desalination_Unit_Data!A6786:A6815)</f>
        <v>1.9186166557015559E-3</v>
      </c>
      <c r="B6786">
        <f>_xlfn.STDEV.S(Desalination_Unit_Data!B6786:B6815)</f>
        <v>6.8952640423649338</v>
      </c>
      <c r="C6786">
        <f>_xlfn.STDEV.S(Desalination_Unit_Data!C6786:C6815)</f>
        <v>2.6040991388877398E-3</v>
      </c>
      <c r="D6786">
        <f>_xlfn.STDEV.S(Desalination_Unit_Data!D6786:D6815)</f>
        <v>1.6336775697643842E-3</v>
      </c>
      <c r="E6786">
        <f>_xlfn.STDEV.S(Desalination_Unit_Data!E6786:E6815)</f>
        <v>4.6252137300653685E-13</v>
      </c>
      <c r="F6786">
        <f>_xlfn.STDEV.S(Desalination_Unit_Data!F6786:F6815)</f>
        <v>0</v>
      </c>
      <c r="G6786">
        <f>_xlfn.STDEV.S(Desalination_Unit_Data!G6786:G6815)</f>
        <v>0.43178395289195315</v>
      </c>
      <c r="H6786">
        <f>_xlfn.STDEV.S(Desalination_Unit_Data!H6786:H6815)</f>
        <v>0.89326367017511599</v>
      </c>
      <c r="I6786">
        <f>_xlfn.STDEV.S(Desalination_Unit_Data!I6786:I6815)</f>
        <v>0</v>
      </c>
      <c r="J6786" s="2">
        <v>41983.688888888886</v>
      </c>
    </row>
    <row r="6787" spans="1:10" x14ac:dyDescent="0.25">
      <c r="A6787">
        <f>_xlfn.STDEV.S(Desalination_Unit_Data!A6787:A6816)</f>
        <v>1.9292836129810723E-3</v>
      </c>
      <c r="B6787">
        <f>_xlfn.STDEV.S(Desalination_Unit_Data!B6787:B6816)</f>
        <v>7.0959932236984988</v>
      </c>
      <c r="C6787">
        <f>_xlfn.STDEV.S(Desalination_Unit_Data!C6787:C6816)</f>
        <v>2.6185772036884897E-3</v>
      </c>
      <c r="D6787">
        <f>_xlfn.STDEV.S(Desalination_Unit_Data!D6787:D6816)</f>
        <v>1.642760354425051E-3</v>
      </c>
      <c r="E6787">
        <f>_xlfn.STDEV.S(Desalination_Unit_Data!E6787:E6816)</f>
        <v>4.6252137300653685E-13</v>
      </c>
      <c r="F6787">
        <f>_xlfn.STDEV.S(Desalination_Unit_Data!F6787:F6816)</f>
        <v>0</v>
      </c>
      <c r="G6787">
        <f>_xlfn.STDEV.S(Desalination_Unit_Data!G6787:G6816)</f>
        <v>0.4136350530898561</v>
      </c>
      <c r="H6787">
        <f>_xlfn.STDEV.S(Desalination_Unit_Data!H6787:H6816)</f>
        <v>0.88289569075755669</v>
      </c>
      <c r="I6787">
        <f>_xlfn.STDEV.S(Desalination_Unit_Data!I6787:I6816)</f>
        <v>0</v>
      </c>
      <c r="J6787" s="2">
        <v>41983.689583333333</v>
      </c>
    </row>
    <row r="6788" spans="1:10" x14ac:dyDescent="0.25">
      <c r="A6788">
        <f>_xlfn.STDEV.S(Desalination_Unit_Data!A6788:A6817)</f>
        <v>1.9294762941216785E-3</v>
      </c>
      <c r="B6788">
        <f>_xlfn.STDEV.S(Desalination_Unit_Data!B6788:B6817)</f>
        <v>7.1971654081923093</v>
      </c>
      <c r="C6788">
        <f>_xlfn.STDEV.S(Desalination_Unit_Data!C6788:C6817)</f>
        <v>2.6188387800710972E-3</v>
      </c>
      <c r="D6788">
        <f>_xlfn.STDEV.S(Desalination_Unit_Data!D6788:D6817)</f>
        <v>1.6429243948914395E-3</v>
      </c>
      <c r="E6788">
        <f>_xlfn.STDEV.S(Desalination_Unit_Data!E6788:E6817)</f>
        <v>4.6252137300653685E-13</v>
      </c>
      <c r="F6788">
        <f>_xlfn.STDEV.S(Desalination_Unit_Data!F6788:F6817)</f>
        <v>0</v>
      </c>
      <c r="G6788">
        <f>_xlfn.STDEV.S(Desalination_Unit_Data!G6788:G6817)</f>
        <v>0.39344402586465899</v>
      </c>
      <c r="H6788">
        <f>_xlfn.STDEV.S(Desalination_Unit_Data!H6788:H6817)</f>
        <v>0.87128238570382732</v>
      </c>
      <c r="I6788">
        <f>_xlfn.STDEV.S(Desalination_Unit_Data!I6788:I6817)</f>
        <v>0</v>
      </c>
      <c r="J6788" s="2">
        <v>41983.689583333333</v>
      </c>
    </row>
    <row r="6789" spans="1:10" x14ac:dyDescent="0.25">
      <c r="A6789">
        <f>_xlfn.STDEV.S(Desalination_Unit_Data!A6789:A6818)</f>
        <v>1.9163177196098312E-3</v>
      </c>
      <c r="B6789">
        <f>_xlfn.STDEV.S(Desalination_Unit_Data!B6789:B6818)</f>
        <v>7.2634780444748914</v>
      </c>
      <c r="C6789">
        <f>_xlfn.STDEV.S(Desalination_Unit_Data!C6789:C6818)</f>
        <v>2.6009789024764498E-3</v>
      </c>
      <c r="D6789">
        <f>_xlfn.STDEV.S(Desalination_Unit_Data!D6789:D6818)</f>
        <v>1.6317199967870839E-3</v>
      </c>
      <c r="E6789">
        <f>_xlfn.STDEV.S(Desalination_Unit_Data!E6789:E6818)</f>
        <v>4.6252137300653685E-13</v>
      </c>
      <c r="F6789">
        <f>_xlfn.STDEV.S(Desalination_Unit_Data!F6789:F6818)</f>
        <v>0</v>
      </c>
      <c r="G6789">
        <f>_xlfn.STDEV.S(Desalination_Unit_Data!G6789:G6818)</f>
        <v>0.37129896773415477</v>
      </c>
      <c r="H6789">
        <f>_xlfn.STDEV.S(Desalination_Unit_Data!H6789:H6818)</f>
        <v>0.85405518315615714</v>
      </c>
      <c r="I6789">
        <f>_xlfn.STDEV.S(Desalination_Unit_Data!I6789:I6818)</f>
        <v>0</v>
      </c>
      <c r="J6789" s="2">
        <v>41983.689583333333</v>
      </c>
    </row>
    <row r="6790" spans="1:10" x14ac:dyDescent="0.25">
      <c r="A6790">
        <f>_xlfn.STDEV.S(Desalination_Unit_Data!A6790:A6819)</f>
        <v>1.8897721211023804E-3</v>
      </c>
      <c r="B6790">
        <f>_xlfn.STDEV.S(Desalination_Unit_Data!B6790:B6819)</f>
        <v>4.529341721776202</v>
      </c>
      <c r="C6790">
        <f>_xlfn.STDEV.S(Desalination_Unit_Data!C6790:C6819)</f>
        <v>2.5649491198256043E-3</v>
      </c>
      <c r="D6790">
        <f>_xlfn.STDEV.S(Desalination_Unit_Data!D6790:D6819)</f>
        <v>1.6091168049079082E-3</v>
      </c>
      <c r="E6790">
        <f>_xlfn.STDEV.S(Desalination_Unit_Data!E6790:E6819)</f>
        <v>4.6252137300653685E-13</v>
      </c>
      <c r="F6790">
        <f>_xlfn.STDEV.S(Desalination_Unit_Data!F6790:F6819)</f>
        <v>0</v>
      </c>
      <c r="G6790">
        <f>_xlfn.STDEV.S(Desalination_Unit_Data!G6790:G6819)</f>
        <v>0.34710160555330272</v>
      </c>
      <c r="H6790">
        <f>_xlfn.STDEV.S(Desalination_Unit_Data!H6790:H6819)</f>
        <v>0.83393783313546554</v>
      </c>
      <c r="I6790">
        <f>_xlfn.STDEV.S(Desalination_Unit_Data!I6790:I6819)</f>
        <v>0</v>
      </c>
      <c r="J6790" s="2">
        <v>41983.689583333333</v>
      </c>
    </row>
    <row r="6791" spans="1:10" x14ac:dyDescent="0.25">
      <c r="A6791">
        <f>_xlfn.STDEV.S(Desalination_Unit_Data!A6791:A6820)</f>
        <v>1.851327067828119E-3</v>
      </c>
      <c r="B6791">
        <f>_xlfn.STDEV.S(Desalination_Unit_Data!B6791:B6820)</f>
        <v>4.0661230560445905</v>
      </c>
      <c r="C6791">
        <f>_xlfn.STDEV.S(Desalination_Unit_Data!C6791:C6820)</f>
        <v>2.5127684858363103E-3</v>
      </c>
      <c r="D6791">
        <f>_xlfn.STDEV.S(Desalination_Unit_Data!D6791:D6820)</f>
        <v>1.5763813463001493E-3</v>
      </c>
      <c r="E6791">
        <f>_xlfn.STDEV.S(Desalination_Unit_Data!E6791:E6820)</f>
        <v>4.6252137300653685E-13</v>
      </c>
      <c r="F6791">
        <f>_xlfn.STDEV.S(Desalination_Unit_Data!F6791:F6820)</f>
        <v>0</v>
      </c>
      <c r="G6791">
        <f>_xlfn.STDEV.S(Desalination_Unit_Data!G6791:G6820)</f>
        <v>0.32074293399566506</v>
      </c>
      <c r="H6791">
        <f>_xlfn.STDEV.S(Desalination_Unit_Data!H6791:H6820)</f>
        <v>0.81173068456251074</v>
      </c>
      <c r="I6791">
        <f>_xlfn.STDEV.S(Desalination_Unit_Data!I6791:I6820)</f>
        <v>0</v>
      </c>
      <c r="J6791" s="2">
        <v>41983.689583333333</v>
      </c>
    </row>
    <row r="6792" spans="1:10" x14ac:dyDescent="0.25">
      <c r="A6792">
        <f>_xlfn.STDEV.S(Desalination_Unit_Data!A6792:A6821)</f>
        <v>1.7976095532828257E-3</v>
      </c>
      <c r="B6792">
        <f>_xlfn.STDEV.S(Desalination_Unit_Data!B6792:B6821)</f>
        <v>4.0637861462902718</v>
      </c>
      <c r="C6792">
        <f>_xlfn.STDEV.S(Desalination_Unit_Data!C6792:C6821)</f>
        <v>2.4398587866092439E-3</v>
      </c>
      <c r="D6792">
        <f>_xlfn.STDEV.S(Desalination_Unit_Data!D6792:D6821)</f>
        <v>1.5306415735610165E-3</v>
      </c>
      <c r="E6792">
        <f>_xlfn.STDEV.S(Desalination_Unit_Data!E6792:E6821)</f>
        <v>4.6252137300653685E-13</v>
      </c>
      <c r="F6792">
        <f>_xlfn.STDEV.S(Desalination_Unit_Data!F6792:F6821)</f>
        <v>0</v>
      </c>
      <c r="G6792">
        <f>_xlfn.STDEV.S(Desalination_Unit_Data!G6792:G6821)</f>
        <v>0.29192594376474723</v>
      </c>
      <c r="H6792">
        <f>_xlfn.STDEV.S(Desalination_Unit_Data!H6792:H6821)</f>
        <v>0.7883652130490838</v>
      </c>
      <c r="I6792">
        <f>_xlfn.STDEV.S(Desalination_Unit_Data!I6792:I6821)</f>
        <v>0</v>
      </c>
      <c r="J6792" s="2">
        <v>41983.689583333333</v>
      </c>
    </row>
    <row r="6793" spans="1:10" x14ac:dyDescent="0.25">
      <c r="A6793">
        <f>_xlfn.STDEV.S(Desalination_Unit_Data!A6793:A6822)</f>
        <v>1.7563657674987071E-3</v>
      </c>
      <c r="B6793">
        <f>_xlfn.STDEV.S(Desalination_Unit_Data!B6793:B6822)</f>
        <v>4.0749164231162354</v>
      </c>
      <c r="C6793">
        <f>_xlfn.STDEV.S(Desalination_Unit_Data!C6793:C6822)</f>
        <v>2.3838794633776884E-3</v>
      </c>
      <c r="D6793">
        <f>_xlfn.STDEV.S(Desalination_Unit_Data!D6793:D6822)</f>
        <v>1.4955230628349876E-3</v>
      </c>
      <c r="E6793">
        <f>_xlfn.STDEV.S(Desalination_Unit_Data!E6793:E6822)</f>
        <v>4.6252137300653685E-13</v>
      </c>
      <c r="F6793">
        <f>_xlfn.STDEV.S(Desalination_Unit_Data!F6793:F6822)</f>
        <v>0</v>
      </c>
      <c r="G6793">
        <f>_xlfn.STDEV.S(Desalination_Unit_Data!G6793:G6822)</f>
        <v>0.27254507568815456</v>
      </c>
      <c r="H6793">
        <f>_xlfn.STDEV.S(Desalination_Unit_Data!H6793:H6822)</f>
        <v>0.78237605533323151</v>
      </c>
      <c r="I6793">
        <f>_xlfn.STDEV.S(Desalination_Unit_Data!I6793:I6822)</f>
        <v>0</v>
      </c>
      <c r="J6793" s="2">
        <v>41983.689583333333</v>
      </c>
    </row>
    <row r="6794" spans="1:10" x14ac:dyDescent="0.25">
      <c r="A6794">
        <f>_xlfn.STDEV.S(Desalination_Unit_Data!A6794:A6823)</f>
        <v>1.7032241301531646E-3</v>
      </c>
      <c r="B6794">
        <f>_xlfn.STDEV.S(Desalination_Unit_Data!B6794:B6823)</f>
        <v>4.0885132637602153</v>
      </c>
      <c r="C6794">
        <f>_xlfn.STDEV.S(Desalination_Unit_Data!C6794:C6823)</f>
        <v>2.3117514147656115E-3</v>
      </c>
      <c r="D6794">
        <f>_xlfn.STDEV.S(Desalination_Unit_Data!D6794:D6823)</f>
        <v>1.4502736649057476E-3</v>
      </c>
      <c r="E6794">
        <f>_xlfn.STDEV.S(Desalination_Unit_Data!E6794:E6823)</f>
        <v>4.6252137300653685E-13</v>
      </c>
      <c r="F6794">
        <f>_xlfn.STDEV.S(Desalination_Unit_Data!F6794:F6823)</f>
        <v>0</v>
      </c>
      <c r="G6794">
        <f>_xlfn.STDEV.S(Desalination_Unit_Data!G6794:G6823)</f>
        <v>0.25294095678570255</v>
      </c>
      <c r="H6794">
        <f>_xlfn.STDEV.S(Desalination_Unit_Data!H6794:H6823)</f>
        <v>0.76861398404953729</v>
      </c>
      <c r="I6794">
        <f>_xlfn.STDEV.S(Desalination_Unit_Data!I6794:I6823)</f>
        <v>0</v>
      </c>
      <c r="J6794" s="2">
        <v>41983.689583333333</v>
      </c>
    </row>
    <row r="6795" spans="1:10" x14ac:dyDescent="0.25">
      <c r="A6795">
        <f>_xlfn.STDEV.S(Desalination_Unit_Data!A6795:A6824)</f>
        <v>1.6455528351760694E-3</v>
      </c>
      <c r="B6795">
        <f>_xlfn.STDEV.S(Desalination_Unit_Data!B6795:B6824)</f>
        <v>3.8607918238657071</v>
      </c>
      <c r="C6795">
        <f>_xlfn.STDEV.S(Desalination_Unit_Data!C6795:C6824)</f>
        <v>2.2334753823843689E-3</v>
      </c>
      <c r="D6795">
        <f>_xlfn.STDEV.S(Desalination_Unit_Data!D6795:D6824)</f>
        <v>1.401167301104522E-3</v>
      </c>
      <c r="E6795">
        <f>_xlfn.STDEV.S(Desalination_Unit_Data!E6795:E6824)</f>
        <v>4.6252137300653685E-13</v>
      </c>
      <c r="F6795">
        <f>_xlfn.STDEV.S(Desalination_Unit_Data!F6795:F6824)</f>
        <v>0</v>
      </c>
      <c r="G6795">
        <f>_xlfn.STDEV.S(Desalination_Unit_Data!G6795:G6824)</f>
        <v>0.23595413803110388</v>
      </c>
      <c r="H6795">
        <f>_xlfn.STDEV.S(Desalination_Unit_Data!H6795:H6824)</f>
        <v>0.74497131953285622</v>
      </c>
      <c r="I6795">
        <f>_xlfn.STDEV.S(Desalination_Unit_Data!I6795:I6824)</f>
        <v>0</v>
      </c>
      <c r="J6795" s="2">
        <v>41983.689583333333</v>
      </c>
    </row>
    <row r="6796" spans="1:10" x14ac:dyDescent="0.25">
      <c r="A6796">
        <f>_xlfn.STDEV.S(Desalination_Unit_Data!A6796:A6825)</f>
        <v>1.5893796316842439E-3</v>
      </c>
      <c r="B6796">
        <f>_xlfn.STDEV.S(Desalination_Unit_Data!B6796:B6825)</f>
        <v>4.0095111044269549</v>
      </c>
      <c r="C6796">
        <f>_xlfn.STDEV.S(Desalination_Unit_Data!C6796:C6825)</f>
        <v>2.1572326121490032E-3</v>
      </c>
      <c r="D6796">
        <f>_xlfn.STDEV.S(Desalination_Unit_Data!D6796:D6825)</f>
        <v>1.3533365296304533E-3</v>
      </c>
      <c r="E6796">
        <f>_xlfn.STDEV.S(Desalination_Unit_Data!E6796:E6825)</f>
        <v>4.6252137300653685E-13</v>
      </c>
      <c r="F6796">
        <f>_xlfn.STDEV.S(Desalination_Unit_Data!F6796:F6825)</f>
        <v>0</v>
      </c>
      <c r="G6796">
        <f>_xlfn.STDEV.S(Desalination_Unit_Data!G6796:G6825)</f>
        <v>0.22700800684202824</v>
      </c>
      <c r="H6796">
        <f>_xlfn.STDEV.S(Desalination_Unit_Data!H6796:H6825)</f>
        <v>0.7218146730689442</v>
      </c>
      <c r="I6796">
        <f>_xlfn.STDEV.S(Desalination_Unit_Data!I6796:I6825)</f>
        <v>0</v>
      </c>
      <c r="J6796" s="2">
        <v>41983.689583333333</v>
      </c>
    </row>
    <row r="6797" spans="1:10" x14ac:dyDescent="0.25">
      <c r="A6797">
        <f>_xlfn.STDEV.S(Desalination_Unit_Data!A6797:A6826)</f>
        <v>1.5231767239413131E-3</v>
      </c>
      <c r="B6797">
        <f>_xlfn.STDEV.S(Desalination_Unit_Data!B6797:B6826)</f>
        <v>4.9512479711773638</v>
      </c>
      <c r="C6797">
        <f>_xlfn.STDEV.S(Desalination_Unit_Data!C6797:C6826)</f>
        <v>2.067376762839745E-3</v>
      </c>
      <c r="D6797">
        <f>_xlfn.STDEV.S(Desalination_Unit_Data!D6797:D6826)</f>
        <v>1.2969655799582654E-3</v>
      </c>
      <c r="E6797">
        <f>_xlfn.STDEV.S(Desalination_Unit_Data!E6797:E6826)</f>
        <v>4.6252137300653685E-13</v>
      </c>
      <c r="F6797">
        <f>_xlfn.STDEV.S(Desalination_Unit_Data!F6797:F6826)</f>
        <v>0</v>
      </c>
      <c r="G6797">
        <f>_xlfn.STDEV.S(Desalination_Unit_Data!G6797:G6826)</f>
        <v>0.22245108012256243</v>
      </c>
      <c r="H6797">
        <f>_xlfn.STDEV.S(Desalination_Unit_Data!H6797:H6826)</f>
        <v>0.71489722064269745</v>
      </c>
      <c r="I6797">
        <f>_xlfn.STDEV.S(Desalination_Unit_Data!I6797:I6826)</f>
        <v>0</v>
      </c>
      <c r="J6797" s="2">
        <v>41983.689583333333</v>
      </c>
    </row>
    <row r="6798" spans="1:10" x14ac:dyDescent="0.25">
      <c r="A6798">
        <f>_xlfn.STDEV.S(Desalination_Unit_Data!A6798:A6827)</f>
        <v>1.4378043653555923E-3</v>
      </c>
      <c r="B6798">
        <f>_xlfn.STDEV.S(Desalination_Unit_Data!B6798:B6827)</f>
        <v>6.3377660377390095</v>
      </c>
      <c r="C6798">
        <f>_xlfn.STDEV.S(Desalination_Unit_Data!C6798:C6827)</f>
        <v>1.9515026160962603E-3</v>
      </c>
      <c r="D6798">
        <f>_xlfn.STDEV.S(Desalination_Unit_Data!D6798:D6827)</f>
        <v>1.2242721453603867E-3</v>
      </c>
      <c r="E6798">
        <f>_xlfn.STDEV.S(Desalination_Unit_Data!E6798:E6827)</f>
        <v>4.6252137300653685E-13</v>
      </c>
      <c r="F6798">
        <f>_xlfn.STDEV.S(Desalination_Unit_Data!F6798:F6827)</f>
        <v>0</v>
      </c>
      <c r="G6798">
        <f>_xlfn.STDEV.S(Desalination_Unit_Data!G6798:G6827)</f>
        <v>0.21991599099077669</v>
      </c>
      <c r="H6798">
        <f>_xlfn.STDEV.S(Desalination_Unit_Data!H6798:H6827)</f>
        <v>0.70386446546088244</v>
      </c>
      <c r="I6798">
        <f>_xlfn.STDEV.S(Desalination_Unit_Data!I6798:I6827)</f>
        <v>0</v>
      </c>
      <c r="J6798" s="2">
        <v>41983.69027777778</v>
      </c>
    </row>
    <row r="6799" spans="1:10" x14ac:dyDescent="0.25">
      <c r="A6799">
        <f>_xlfn.STDEV.S(Desalination_Unit_Data!A6799:A6828)</f>
        <v>1.3730051098196474E-3</v>
      </c>
      <c r="B6799">
        <f>_xlfn.STDEV.S(Desalination_Unit_Data!B6799:B6828)</f>
        <v>7.0259427873969145</v>
      </c>
      <c r="C6799">
        <f>_xlfn.STDEV.S(Desalination_Unit_Data!C6799:C6828)</f>
        <v>1.8635518944039953E-3</v>
      </c>
      <c r="D6799">
        <f>_xlfn.STDEV.S(Desalination_Unit_Data!D6799:D6828)</f>
        <v>1.1690963549589033E-3</v>
      </c>
      <c r="E6799">
        <f>_xlfn.STDEV.S(Desalination_Unit_Data!E6799:E6828)</f>
        <v>4.6252137300653685E-13</v>
      </c>
      <c r="F6799">
        <f>_xlfn.STDEV.S(Desalination_Unit_Data!F6799:F6828)</f>
        <v>0</v>
      </c>
      <c r="G6799">
        <f>_xlfn.STDEV.S(Desalination_Unit_Data!G6799:G6828)</f>
        <v>0.22809678259872768</v>
      </c>
      <c r="H6799">
        <f>_xlfn.STDEV.S(Desalination_Unit_Data!H6799:H6828)</f>
        <v>0.6921462224189634</v>
      </c>
      <c r="I6799">
        <f>_xlfn.STDEV.S(Desalination_Unit_Data!I6799:I6828)</f>
        <v>0</v>
      </c>
      <c r="J6799" s="2">
        <v>41983.69027777778</v>
      </c>
    </row>
    <row r="6800" spans="1:10" x14ac:dyDescent="0.25">
      <c r="A6800">
        <f>_xlfn.STDEV.S(Desalination_Unit_Data!A6800:A6829)</f>
        <v>1.3035059152747643E-3</v>
      </c>
      <c r="B6800">
        <f>_xlfn.STDEV.S(Desalination_Unit_Data!B6800:B6829)</f>
        <v>7.3287162056521149</v>
      </c>
      <c r="C6800">
        <f>_xlfn.STDEV.S(Desalination_Unit_Data!C6800:C6829)</f>
        <v>1.7692219514256315E-3</v>
      </c>
      <c r="D6800">
        <f>_xlfn.STDEV.S(Desalination_Unit_Data!D6800:D6829)</f>
        <v>1.1099186503277631E-3</v>
      </c>
      <c r="E6800">
        <f>_xlfn.STDEV.S(Desalination_Unit_Data!E6800:E6829)</f>
        <v>4.6252137300653685E-13</v>
      </c>
      <c r="F6800">
        <f>_xlfn.STDEV.S(Desalination_Unit_Data!F6800:F6829)</f>
        <v>0</v>
      </c>
      <c r="G6800">
        <f>_xlfn.STDEV.S(Desalination_Unit_Data!G6800:G6829)</f>
        <v>0.23860795846376129</v>
      </c>
      <c r="H6800">
        <f>_xlfn.STDEV.S(Desalination_Unit_Data!H6800:H6829)</f>
        <v>0.69505119181707531</v>
      </c>
      <c r="I6800">
        <f>_xlfn.STDEV.S(Desalination_Unit_Data!I6800:I6829)</f>
        <v>0</v>
      </c>
      <c r="J6800" s="2">
        <v>41983.69027777778</v>
      </c>
    </row>
    <row r="6801" spans="1:10" x14ac:dyDescent="0.25">
      <c r="A6801">
        <f>_xlfn.STDEV.S(Desalination_Unit_Data!A6801:A6830)</f>
        <v>1.2250979485357819E-3</v>
      </c>
      <c r="B6801">
        <f>_xlfn.STDEV.S(Desalination_Unit_Data!B6801:B6830)</f>
        <v>7.4104129878153797</v>
      </c>
      <c r="C6801">
        <f>_xlfn.STDEV.S(Desalination_Unit_Data!C6801:C6830)</f>
        <v>1.6628004409726008E-3</v>
      </c>
      <c r="D6801">
        <f>_xlfn.STDEV.S(Desalination_Unit_Data!D6801:D6830)</f>
        <v>1.0431552930398593E-3</v>
      </c>
      <c r="E6801">
        <f>_xlfn.STDEV.S(Desalination_Unit_Data!E6801:E6830)</f>
        <v>4.6252137300653685E-13</v>
      </c>
      <c r="F6801">
        <f>_xlfn.STDEV.S(Desalination_Unit_Data!F6801:F6830)</f>
        <v>0</v>
      </c>
      <c r="G6801">
        <f>_xlfn.STDEV.S(Desalination_Unit_Data!G6801:G6830)</f>
        <v>0.25000695730038808</v>
      </c>
      <c r="H6801">
        <f>_xlfn.STDEV.S(Desalination_Unit_Data!H6801:H6830)</f>
        <v>0.70017242162060156</v>
      </c>
      <c r="I6801">
        <f>_xlfn.STDEV.S(Desalination_Unit_Data!I6801:I6830)</f>
        <v>0</v>
      </c>
      <c r="J6801" s="2">
        <v>41983.69027777778</v>
      </c>
    </row>
    <row r="6802" spans="1:10" x14ac:dyDescent="0.25">
      <c r="A6802">
        <f>_xlfn.STDEV.S(Desalination_Unit_Data!A6802:A6831)</f>
        <v>1.1458975671974861E-3</v>
      </c>
      <c r="B6802">
        <f>_xlfn.STDEV.S(Desalination_Unit_Data!B6802:B6831)</f>
        <v>7.4564618842034509</v>
      </c>
      <c r="C6802">
        <f>_xlfn.STDEV.S(Desalination_Unit_Data!C6802:C6831)</f>
        <v>1.5553033702193379E-3</v>
      </c>
      <c r="D6802">
        <f>_xlfn.STDEV.S(Desalination_Unit_Data!D6802:D6831)</f>
        <v>9.7571709384414521E-4</v>
      </c>
      <c r="E6802">
        <f>_xlfn.STDEV.S(Desalination_Unit_Data!E6802:E6831)</f>
        <v>4.6252137300653685E-13</v>
      </c>
      <c r="F6802">
        <f>_xlfn.STDEV.S(Desalination_Unit_Data!F6802:F6831)</f>
        <v>0</v>
      </c>
      <c r="G6802">
        <f>_xlfn.STDEV.S(Desalination_Unit_Data!G6802:G6831)</f>
        <v>0.25525342404658818</v>
      </c>
      <c r="H6802">
        <f>_xlfn.STDEV.S(Desalination_Unit_Data!H6802:H6831)</f>
        <v>0.70761428652052361</v>
      </c>
      <c r="I6802">
        <f>_xlfn.STDEV.S(Desalination_Unit_Data!I6802:I6831)</f>
        <v>0</v>
      </c>
      <c r="J6802" s="2">
        <v>41983.69027777778</v>
      </c>
    </row>
    <row r="6803" spans="1:10" x14ac:dyDescent="0.25">
      <c r="A6803">
        <f>_xlfn.STDEV.S(Desalination_Unit_Data!A6803:A6832)</f>
        <v>1.0473912636449847E-3</v>
      </c>
      <c r="B6803">
        <f>_xlfn.STDEV.S(Desalination_Unit_Data!B6803:B6832)</f>
        <v>7.2039873201966778</v>
      </c>
      <c r="C6803">
        <f>_xlfn.STDEV.S(Desalination_Unit_Data!C6803:C6832)</f>
        <v>1.4216026902758578E-3</v>
      </c>
      <c r="D6803">
        <f>_xlfn.STDEV.S(Desalination_Unit_Data!D6803:D6832)</f>
        <v>8.9184023404291122E-4</v>
      </c>
      <c r="E6803">
        <f>_xlfn.STDEV.S(Desalination_Unit_Data!E6803:E6832)</f>
        <v>4.6252137300653685E-13</v>
      </c>
      <c r="F6803">
        <f>_xlfn.STDEV.S(Desalination_Unit_Data!F6803:F6832)</f>
        <v>0</v>
      </c>
      <c r="G6803">
        <f>_xlfn.STDEV.S(Desalination_Unit_Data!G6803:G6832)</f>
        <v>0.30800893930541862</v>
      </c>
      <c r="H6803">
        <f>_xlfn.STDEV.S(Desalination_Unit_Data!H6803:H6832)</f>
        <v>0.71398587046716722</v>
      </c>
      <c r="I6803">
        <f>_xlfn.STDEV.S(Desalination_Unit_Data!I6803:I6832)</f>
        <v>0</v>
      </c>
      <c r="J6803" s="2">
        <v>41983.69027777778</v>
      </c>
    </row>
    <row r="6804" spans="1:10" x14ac:dyDescent="0.25">
      <c r="A6804">
        <f>_xlfn.STDEV.S(Desalination_Unit_Data!A6804:A6833)</f>
        <v>9.6870243528541253E-4</v>
      </c>
      <c r="B6804">
        <f>_xlfn.STDEV.S(Desalination_Unit_Data!B6804:B6833)</f>
        <v>7.19690522055744</v>
      </c>
      <c r="C6804">
        <f>_xlfn.STDEV.S(Desalination_Unit_Data!C6804:C6833)</f>
        <v>1.3147999559322929E-3</v>
      </c>
      <c r="D6804">
        <f>_xlfn.STDEV.S(Desalination_Unit_Data!D6804:D6833)</f>
        <v>8.2483770256431578E-4</v>
      </c>
      <c r="E6804">
        <f>_xlfn.STDEV.S(Desalination_Unit_Data!E6804:E6833)</f>
        <v>4.6252137300653685E-13</v>
      </c>
      <c r="F6804">
        <f>_xlfn.STDEV.S(Desalination_Unit_Data!F6804:F6833)</f>
        <v>0</v>
      </c>
      <c r="G6804">
        <f>_xlfn.STDEV.S(Desalination_Unit_Data!G6804:G6833)</f>
        <v>0.52109530829151363</v>
      </c>
      <c r="H6804">
        <f>_xlfn.STDEV.S(Desalination_Unit_Data!H6804:H6833)</f>
        <v>0.71418771736217823</v>
      </c>
      <c r="I6804">
        <f>_xlfn.STDEV.S(Desalination_Unit_Data!I6804:I6833)</f>
        <v>0</v>
      </c>
      <c r="J6804" s="2">
        <v>41983.690972222219</v>
      </c>
    </row>
    <row r="6805" spans="1:10" x14ac:dyDescent="0.25">
      <c r="A6805">
        <f>_xlfn.STDEV.S(Desalination_Unit_Data!A6805:A6834)</f>
        <v>8.9101667427119976E-4</v>
      </c>
      <c r="B6805">
        <f>_xlfn.STDEV.S(Desalination_Unit_Data!B6805:B6834)</f>
        <v>8.906733040053922</v>
      </c>
      <c r="C6805">
        <f>_xlfn.STDEV.S(Desalination_Unit_Data!C6805:C6834)</f>
        <v>1.2093586782069095E-3</v>
      </c>
      <c r="D6805">
        <f>_xlfn.STDEV.S(Desalination_Unit_Data!D6805:D6834)</f>
        <v>7.5868933310164653E-4</v>
      </c>
      <c r="E6805">
        <f>_xlfn.STDEV.S(Desalination_Unit_Data!E6805:E6834)</f>
        <v>4.6252137300653685E-13</v>
      </c>
      <c r="F6805">
        <f>_xlfn.STDEV.S(Desalination_Unit_Data!F6805:F6834)</f>
        <v>0</v>
      </c>
      <c r="G6805">
        <f>_xlfn.STDEV.S(Desalination_Unit_Data!G6805:G6834)</f>
        <v>0.58162565357519769</v>
      </c>
      <c r="H6805">
        <f>_xlfn.STDEV.S(Desalination_Unit_Data!H6805:H6834)</f>
        <v>0.70816168185060657</v>
      </c>
      <c r="I6805">
        <f>_xlfn.STDEV.S(Desalination_Unit_Data!I6805:I6834)</f>
        <v>0</v>
      </c>
      <c r="J6805" s="2">
        <v>41983.690972222219</v>
      </c>
    </row>
    <row r="6806" spans="1:10" x14ac:dyDescent="0.25">
      <c r="A6806">
        <f>_xlfn.STDEV.S(Desalination_Unit_Data!A6806:A6835)</f>
        <v>8.5216644503874155E-4</v>
      </c>
      <c r="B6806">
        <f>_xlfn.STDEV.S(Desalination_Unit_Data!B6806:B6835)</f>
        <v>13.664037484251409</v>
      </c>
      <c r="C6806">
        <f>_xlfn.STDEV.S(Desalination_Unit_Data!C6806:C6835)</f>
        <v>1.1566279822541299E-3</v>
      </c>
      <c r="D6806">
        <f>_xlfn.STDEV.S(Desalination_Unit_Data!D6806:D6835)</f>
        <v>7.2560887847346019E-4</v>
      </c>
      <c r="E6806">
        <f>_xlfn.STDEV.S(Desalination_Unit_Data!E6806:E6835)</f>
        <v>4.6252137300653685E-13</v>
      </c>
      <c r="F6806">
        <f>_xlfn.STDEV.S(Desalination_Unit_Data!F6806:F6835)</f>
        <v>0</v>
      </c>
      <c r="G6806">
        <f>_xlfn.STDEV.S(Desalination_Unit_Data!G6806:G6835)</f>
        <v>0.62035197170731471</v>
      </c>
      <c r="H6806">
        <f>_xlfn.STDEV.S(Desalination_Unit_Data!H6806:H6835)</f>
        <v>0.69599699995604425</v>
      </c>
      <c r="I6806">
        <f>_xlfn.STDEV.S(Desalination_Unit_Data!I6806:I6835)</f>
        <v>0</v>
      </c>
      <c r="J6806" s="2">
        <v>41983.690972222219</v>
      </c>
    </row>
    <row r="6807" spans="1:10" x14ac:dyDescent="0.25">
      <c r="A6807">
        <f>_xlfn.STDEV.S(Desalination_Unit_Data!A6807:A6836)</f>
        <v>8.5015579697564521E-4</v>
      </c>
      <c r="B6807">
        <f>_xlfn.STDEV.S(Desalination_Unit_Data!B6807:B6836)</f>
        <v>13.833812243303372</v>
      </c>
      <c r="C6807">
        <f>_xlfn.STDEV.S(Desalination_Unit_Data!C6807:C6836)</f>
        <v>1.1538990220927169E-3</v>
      </c>
      <c r="D6807">
        <f>_xlfn.STDEV.S(Desalination_Unit_Data!D6807:D6836)</f>
        <v>7.2389685508482513E-4</v>
      </c>
      <c r="E6807">
        <f>_xlfn.STDEV.S(Desalination_Unit_Data!E6807:E6836)</f>
        <v>4.6252137300653685E-13</v>
      </c>
      <c r="F6807">
        <f>_xlfn.STDEV.S(Desalination_Unit_Data!F6807:F6836)</f>
        <v>0</v>
      </c>
      <c r="G6807">
        <f>_xlfn.STDEV.S(Desalination_Unit_Data!G6807:G6836)</f>
        <v>0.64550190924792861</v>
      </c>
      <c r="H6807">
        <f>_xlfn.STDEV.S(Desalination_Unit_Data!H6807:H6836)</f>
        <v>0.67742447889034052</v>
      </c>
      <c r="I6807">
        <f>_xlfn.STDEV.S(Desalination_Unit_Data!I6807:I6836)</f>
        <v>0</v>
      </c>
      <c r="J6807" s="2">
        <v>41983.690972222219</v>
      </c>
    </row>
    <row r="6808" spans="1:10" x14ac:dyDescent="0.25">
      <c r="A6808">
        <f>_xlfn.STDEV.S(Desalination_Unit_Data!A6808:A6837)</f>
        <v>8.4411450484678252E-4</v>
      </c>
      <c r="B6808">
        <f>_xlfn.STDEV.S(Desalination_Unit_Data!B6808:B6837)</f>
        <v>13.870115892255422</v>
      </c>
      <c r="C6808">
        <f>_xlfn.STDEV.S(Desalination_Unit_Data!C6808:C6837)</f>
        <v>1.1456992489515278E-3</v>
      </c>
      <c r="D6808">
        <f>_xlfn.STDEV.S(Desalination_Unit_Data!D6808:D6837)</f>
        <v>7.1875279448371787E-4</v>
      </c>
      <c r="E6808">
        <f>_xlfn.STDEV.S(Desalination_Unit_Data!E6808:E6837)</f>
        <v>4.6252137300653685E-13</v>
      </c>
      <c r="F6808">
        <f>_xlfn.STDEV.S(Desalination_Unit_Data!F6808:F6837)</f>
        <v>0</v>
      </c>
      <c r="G6808">
        <f>_xlfn.STDEV.S(Desalination_Unit_Data!G6808:G6837)</f>
        <v>0.66318519536824516</v>
      </c>
      <c r="H6808">
        <f>_xlfn.STDEV.S(Desalination_Unit_Data!H6808:H6837)</f>
        <v>0.65565954408987737</v>
      </c>
      <c r="I6808">
        <f>_xlfn.STDEV.S(Desalination_Unit_Data!I6808:I6837)</f>
        <v>0</v>
      </c>
      <c r="J6808" s="2">
        <v>41983.691666666666</v>
      </c>
    </row>
    <row r="6809" spans="1:10" x14ac:dyDescent="0.25">
      <c r="A6809">
        <f>_xlfn.STDEV.S(Desalination_Unit_Data!A6809:A6838)</f>
        <v>8.3930385464188516E-4</v>
      </c>
      <c r="B6809">
        <f>_xlfn.STDEV.S(Desalination_Unit_Data!B6809:B6838)</f>
        <v>14.096546998031434</v>
      </c>
      <c r="C6809">
        <f>_xlfn.STDEV.S(Desalination_Unit_Data!C6809:C6838)</f>
        <v>1.139169827783586E-3</v>
      </c>
      <c r="D6809">
        <f>_xlfn.STDEV.S(Desalination_Unit_Data!D6809:D6838)</f>
        <v>7.1465656278705983E-4</v>
      </c>
      <c r="E6809">
        <f>_xlfn.STDEV.S(Desalination_Unit_Data!E6809:E6838)</f>
        <v>4.6252137300653685E-13</v>
      </c>
      <c r="F6809">
        <f>_xlfn.STDEV.S(Desalination_Unit_Data!F6809:F6838)</f>
        <v>0</v>
      </c>
      <c r="G6809">
        <f>_xlfn.STDEV.S(Desalination_Unit_Data!G6809:G6838)</f>
        <v>0.66836066397333516</v>
      </c>
      <c r="H6809">
        <f>_xlfn.STDEV.S(Desalination_Unit_Data!H6809:H6838)</f>
        <v>0.63831063212491379</v>
      </c>
      <c r="I6809">
        <f>_xlfn.STDEV.S(Desalination_Unit_Data!I6809:I6838)</f>
        <v>0</v>
      </c>
      <c r="J6809" s="2">
        <v>41983.691666666666</v>
      </c>
    </row>
    <row r="6810" spans="1:10" x14ac:dyDescent="0.25">
      <c r="A6810">
        <f>_xlfn.STDEV.S(Desalination_Unit_Data!A6810:A6839)</f>
        <v>8.3528840599272122E-4</v>
      </c>
      <c r="B6810">
        <f>_xlfn.STDEV.S(Desalination_Unit_Data!B6810:B6839)</f>
        <v>14.10138800290652</v>
      </c>
      <c r="C6810">
        <f>_xlfn.STDEV.S(Desalination_Unit_Data!C6810:C6839)</f>
        <v>1.1337197002322947E-3</v>
      </c>
      <c r="D6810">
        <f>_xlfn.STDEV.S(Desalination_Unit_Data!D6810:D6839)</f>
        <v>7.1123744444076325E-4</v>
      </c>
      <c r="E6810">
        <f>_xlfn.STDEV.S(Desalination_Unit_Data!E6810:E6839)</f>
        <v>4.6252137300653685E-13</v>
      </c>
      <c r="F6810">
        <f>_xlfn.STDEV.S(Desalination_Unit_Data!F6810:F6839)</f>
        <v>0</v>
      </c>
      <c r="G6810">
        <f>_xlfn.STDEV.S(Desalination_Unit_Data!G6810:G6839)</f>
        <v>0.66664375489203809</v>
      </c>
      <c r="H6810">
        <f>_xlfn.STDEV.S(Desalination_Unit_Data!H6810:H6839)</f>
        <v>0.63322610416663871</v>
      </c>
      <c r="I6810">
        <f>_xlfn.STDEV.S(Desalination_Unit_Data!I6810:I6839)</f>
        <v>0</v>
      </c>
      <c r="J6810" s="2">
        <v>41983.691666666666</v>
      </c>
    </row>
    <row r="6811" spans="1:10" x14ac:dyDescent="0.25">
      <c r="A6811">
        <f>_xlfn.STDEV.S(Desalination_Unit_Data!A6811:A6840)</f>
        <v>8.3812343957313947E-4</v>
      </c>
      <c r="B6811">
        <f>_xlfn.STDEV.S(Desalination_Unit_Data!B6811:B6840)</f>
        <v>14.093967644250121</v>
      </c>
      <c r="C6811">
        <f>_xlfn.STDEV.S(Desalination_Unit_Data!C6811:C6840)</f>
        <v>1.1375676473456633E-3</v>
      </c>
      <c r="D6811">
        <f>_xlfn.STDEV.S(Desalination_Unit_Data!D6811:D6840)</f>
        <v>7.1365142718695436E-4</v>
      </c>
      <c r="E6811">
        <f>_xlfn.STDEV.S(Desalination_Unit_Data!E6811:E6840)</f>
        <v>4.6252137300653685E-13</v>
      </c>
      <c r="F6811">
        <f>_xlfn.STDEV.S(Desalination_Unit_Data!F6811:F6840)</f>
        <v>0</v>
      </c>
      <c r="G6811">
        <f>_xlfn.STDEV.S(Desalination_Unit_Data!G6811:G6840)</f>
        <v>0.66315639117801284</v>
      </c>
      <c r="H6811">
        <f>_xlfn.STDEV.S(Desalination_Unit_Data!H6811:H6840)</f>
        <v>0.63376558038756636</v>
      </c>
      <c r="I6811">
        <f>_xlfn.STDEV.S(Desalination_Unit_Data!I6811:I6840)</f>
        <v>0</v>
      </c>
      <c r="J6811" s="2">
        <v>41983.691666666666</v>
      </c>
    </row>
    <row r="6812" spans="1:10" x14ac:dyDescent="0.25">
      <c r="A6812">
        <f>_xlfn.STDEV.S(Desalination_Unit_Data!A6812:A6841)</f>
        <v>8.3474181270467619E-4</v>
      </c>
      <c r="B6812">
        <f>_xlfn.STDEV.S(Desalination_Unit_Data!B6812:B6841)</f>
        <v>14.100263276602851</v>
      </c>
      <c r="C6812">
        <f>_xlfn.STDEV.S(Desalination_Unit_Data!C6812:C6841)</f>
        <v>1.1329777702877109E-3</v>
      </c>
      <c r="D6812">
        <f>_xlfn.STDEV.S(Desalination_Unit_Data!D6812:D6841)</f>
        <v>7.1077197742441432E-4</v>
      </c>
      <c r="E6812">
        <f>_xlfn.STDEV.S(Desalination_Unit_Data!E6812:E6841)</f>
        <v>4.6252137300653685E-13</v>
      </c>
      <c r="F6812">
        <f>_xlfn.STDEV.S(Desalination_Unit_Data!F6812:F6841)</f>
        <v>0</v>
      </c>
      <c r="G6812">
        <f>_xlfn.STDEV.S(Desalination_Unit_Data!G6812:G6841)</f>
        <v>0.65948345175602341</v>
      </c>
      <c r="H6812">
        <f>_xlfn.STDEV.S(Desalination_Unit_Data!H6812:H6841)</f>
        <v>0.63928964965320711</v>
      </c>
      <c r="I6812">
        <f>_xlfn.STDEV.S(Desalination_Unit_Data!I6812:I6841)</f>
        <v>0</v>
      </c>
      <c r="J6812" s="2">
        <v>41983.691666666666</v>
      </c>
    </row>
    <row r="6813" spans="1:10" x14ac:dyDescent="0.25">
      <c r="A6813">
        <f>_xlfn.STDEV.S(Desalination_Unit_Data!A6813:A6842)</f>
        <v>8.2871787032876606E-4</v>
      </c>
      <c r="B6813">
        <f>_xlfn.STDEV.S(Desalination_Unit_Data!B6813:B6842)</f>
        <v>16.445204188678062</v>
      </c>
      <c r="C6813">
        <f>_xlfn.STDEV.S(Desalination_Unit_Data!C6813:C6842)</f>
        <v>1.1248016374548057E-3</v>
      </c>
      <c r="D6813">
        <f>_xlfn.STDEV.S(Desalination_Unit_Data!D6813:D6842)</f>
        <v>7.0564264878778785E-4</v>
      </c>
      <c r="E6813">
        <f>_xlfn.STDEV.S(Desalination_Unit_Data!E6813:E6842)</f>
        <v>4.6252137300653685E-13</v>
      </c>
      <c r="F6813">
        <f>_xlfn.STDEV.S(Desalination_Unit_Data!F6813:F6842)</f>
        <v>0</v>
      </c>
      <c r="G6813">
        <f>_xlfn.STDEV.S(Desalination_Unit_Data!G6813:G6842)</f>
        <v>0.65610950559401449</v>
      </c>
      <c r="H6813">
        <f>_xlfn.STDEV.S(Desalination_Unit_Data!H6813:H6842)</f>
        <v>0.64015521582912327</v>
      </c>
      <c r="I6813">
        <f>_xlfn.STDEV.S(Desalination_Unit_Data!I6813:I6842)</f>
        <v>0</v>
      </c>
      <c r="J6813" s="2">
        <v>41983.691666666666</v>
      </c>
    </row>
    <row r="6814" spans="1:10" x14ac:dyDescent="0.25">
      <c r="A6814">
        <f>_xlfn.STDEV.S(Desalination_Unit_Data!A6814:A6843)</f>
        <v>8.1679477150424235E-4</v>
      </c>
      <c r="B6814">
        <f>_xlfn.STDEV.S(Desalination_Unit_Data!B6814:B6843)</f>
        <v>18.136171688235049</v>
      </c>
      <c r="C6814">
        <f>_xlfn.STDEV.S(Desalination_Unit_Data!C6814:C6843)</f>
        <v>1.1086187446222924E-3</v>
      </c>
      <c r="D6814">
        <f>_xlfn.STDEV.S(Desalination_Unit_Data!D6814:D6843)</f>
        <v>6.9549028805444368E-4</v>
      </c>
      <c r="E6814">
        <f>_xlfn.STDEV.S(Desalination_Unit_Data!E6814:E6843)</f>
        <v>4.6252137300653685E-13</v>
      </c>
      <c r="F6814">
        <f>_xlfn.STDEV.S(Desalination_Unit_Data!F6814:F6843)</f>
        <v>0</v>
      </c>
      <c r="G6814">
        <f>_xlfn.STDEV.S(Desalination_Unit_Data!G6814:G6843)</f>
        <v>0.65283238605699223</v>
      </c>
      <c r="H6814">
        <f>_xlfn.STDEV.S(Desalination_Unit_Data!H6814:H6843)</f>
        <v>0.64015521582912327</v>
      </c>
      <c r="I6814">
        <f>_xlfn.STDEV.S(Desalination_Unit_Data!I6814:I6843)</f>
        <v>0</v>
      </c>
      <c r="J6814" s="2">
        <v>41983.691666666666</v>
      </c>
    </row>
    <row r="6815" spans="1:10" x14ac:dyDescent="0.25">
      <c r="A6815">
        <f>_xlfn.STDEV.S(Desalination_Unit_Data!A6815:A6844)</f>
        <v>8.1478447870864416E-4</v>
      </c>
      <c r="B6815">
        <f>_xlfn.STDEV.S(Desalination_Unit_Data!B6815:B6844)</f>
        <v>18.142992321088055</v>
      </c>
      <c r="C6815">
        <f>_xlfn.STDEV.S(Desalination_Unit_Data!C6815:C6844)</f>
        <v>1.1058902344430062E-3</v>
      </c>
      <c r="D6815">
        <f>_xlfn.STDEV.S(Desalination_Unit_Data!D6815:D6844)</f>
        <v>6.9377854870118598E-4</v>
      </c>
      <c r="E6815">
        <f>_xlfn.STDEV.S(Desalination_Unit_Data!E6815:E6844)</f>
        <v>4.6252137300653685E-13</v>
      </c>
      <c r="F6815">
        <f>_xlfn.STDEV.S(Desalination_Unit_Data!F6815:F6844)</f>
        <v>0</v>
      </c>
      <c r="G6815">
        <f>_xlfn.STDEV.S(Desalination_Unit_Data!G6815:G6844)</f>
        <v>0.65100034540499985</v>
      </c>
      <c r="H6815">
        <f>_xlfn.STDEV.S(Desalination_Unit_Data!H6815:H6844)</f>
        <v>0.64326459268884806</v>
      </c>
      <c r="I6815">
        <f>_xlfn.STDEV.S(Desalination_Unit_Data!I6815:I6844)</f>
        <v>0</v>
      </c>
      <c r="J6815" s="2">
        <v>41983.691666666666</v>
      </c>
    </row>
    <row r="6816" spans="1:10" x14ac:dyDescent="0.25">
      <c r="A6816">
        <f>_xlfn.STDEV.S(Desalination_Unit_Data!A6816:A6845)</f>
        <v>8.1313968458374608E-4</v>
      </c>
      <c r="B6816">
        <f>_xlfn.STDEV.S(Desalination_Unit_Data!B6816:B6845)</f>
        <v>18.167045676620816</v>
      </c>
      <c r="C6816">
        <f>_xlfn.STDEV.S(Desalination_Unit_Data!C6816:C6845)</f>
        <v>1.1036577468900026E-3</v>
      </c>
      <c r="D6816">
        <f>_xlfn.STDEV.S(Desalination_Unit_Data!D6816:D6845)</f>
        <v>6.9237798413130346E-4</v>
      </c>
      <c r="E6816">
        <f>_xlfn.STDEV.S(Desalination_Unit_Data!E6816:E6845)</f>
        <v>4.6252137300653685E-13</v>
      </c>
      <c r="F6816">
        <f>_xlfn.STDEV.S(Desalination_Unit_Data!F6816:F6845)</f>
        <v>0</v>
      </c>
      <c r="G6816">
        <f>_xlfn.STDEV.S(Desalination_Unit_Data!G6816:G6845)</f>
        <v>0.6503354734686938</v>
      </c>
      <c r="H6816">
        <f>_xlfn.STDEV.S(Desalination_Unit_Data!H6816:H6845)</f>
        <v>0.64694886125988682</v>
      </c>
      <c r="I6816">
        <f>_xlfn.STDEV.S(Desalination_Unit_Data!I6816:I6845)</f>
        <v>0</v>
      </c>
      <c r="J6816" s="2">
        <v>41983.691666666666</v>
      </c>
    </row>
    <row r="6817" spans="1:10" x14ac:dyDescent="0.25">
      <c r="A6817">
        <f>_xlfn.STDEV.S(Desalination_Unit_Data!A6817:A6846)</f>
        <v>8.2453073168106618E-4</v>
      </c>
      <c r="B6817">
        <f>_xlfn.STDEV.S(Desalination_Unit_Data!B6817:B6846)</f>
        <v>17.967011676801583</v>
      </c>
      <c r="C6817">
        <f>_xlfn.STDEV.S(Desalination_Unit_Data!C6817:C6846)</f>
        <v>1.1191185930124483E-3</v>
      </c>
      <c r="D6817">
        <f>_xlfn.STDEV.S(Desalination_Unit_Data!D6817:D6846)</f>
        <v>7.0207730398755828E-4</v>
      </c>
      <c r="E6817">
        <f>_xlfn.STDEV.S(Desalination_Unit_Data!E6817:E6846)</f>
        <v>4.6252137300653685E-13</v>
      </c>
      <c r="F6817">
        <f>_xlfn.STDEV.S(Desalination_Unit_Data!F6817:F6846)</f>
        <v>0</v>
      </c>
      <c r="G6817">
        <f>_xlfn.STDEV.S(Desalination_Unit_Data!G6817:G6846)</f>
        <v>0.65211921093082048</v>
      </c>
      <c r="H6817">
        <f>_xlfn.STDEV.S(Desalination_Unit_Data!H6817:H6846)</f>
        <v>0.65286713848137912</v>
      </c>
      <c r="I6817">
        <f>_xlfn.STDEV.S(Desalination_Unit_Data!I6817:I6846)</f>
        <v>0</v>
      </c>
      <c r="J6817" s="2">
        <v>41983.691666666666</v>
      </c>
    </row>
    <row r="6818" spans="1:10" x14ac:dyDescent="0.25">
      <c r="A6818">
        <f>_xlfn.STDEV.S(Desalination_Unit_Data!A6818:A6847)</f>
        <v>8.3016207843836785E-4</v>
      </c>
      <c r="B6818">
        <f>_xlfn.STDEV.S(Desalination_Unit_Data!B6818:B6847)</f>
        <v>17.834536196640997</v>
      </c>
      <c r="C6818">
        <f>_xlfn.STDEV.S(Desalination_Unit_Data!C6818:C6847)</f>
        <v>1.1267619222343282E-3</v>
      </c>
      <c r="D6818">
        <f>_xlfn.STDEV.S(Desalination_Unit_Data!D6818:D6847)</f>
        <v>7.0687229964411799E-4</v>
      </c>
      <c r="E6818">
        <f>_xlfn.STDEV.S(Desalination_Unit_Data!E6818:E6847)</f>
        <v>4.6252137300653685E-13</v>
      </c>
      <c r="F6818">
        <f>_xlfn.STDEV.S(Desalination_Unit_Data!F6818:F6847)</f>
        <v>0</v>
      </c>
      <c r="G6818">
        <f>_xlfn.STDEV.S(Desalination_Unit_Data!G6818:G6847)</f>
        <v>0.65418048451066513</v>
      </c>
      <c r="H6818">
        <f>_xlfn.STDEV.S(Desalination_Unit_Data!H6818:H6847)</f>
        <v>0.65905916110464946</v>
      </c>
      <c r="I6818">
        <f>_xlfn.STDEV.S(Desalination_Unit_Data!I6818:I6847)</f>
        <v>0</v>
      </c>
      <c r="J6818" s="2">
        <v>41983.691666666666</v>
      </c>
    </row>
    <row r="6819" spans="1:10" x14ac:dyDescent="0.25">
      <c r="A6819">
        <f>_xlfn.STDEV.S(Desalination_Unit_Data!A6819:A6848)</f>
        <v>8.3370994497556673E-4</v>
      </c>
      <c r="B6819">
        <f>_xlfn.STDEV.S(Desalination_Unit_Data!B6819:B6848)</f>
        <v>17.658561312222602</v>
      </c>
      <c r="C6819">
        <f>_xlfn.STDEV.S(Desalination_Unit_Data!C6819:C6848)</f>
        <v>1.1315773731549828E-3</v>
      </c>
      <c r="D6819">
        <f>_xlfn.STDEV.S(Desalination_Unit_Data!D6819:D6848)</f>
        <v>7.0989325516700251E-4</v>
      </c>
      <c r="E6819">
        <f>_xlfn.STDEV.S(Desalination_Unit_Data!E6819:E6848)</f>
        <v>4.6252137300653685E-13</v>
      </c>
      <c r="F6819">
        <f>_xlfn.STDEV.S(Desalination_Unit_Data!F6819:F6848)</f>
        <v>0</v>
      </c>
      <c r="G6819">
        <f>_xlfn.STDEV.S(Desalination_Unit_Data!G6819:G6848)</f>
        <v>0.65747291511786976</v>
      </c>
      <c r="H6819">
        <f>_xlfn.STDEV.S(Desalination_Unit_Data!H6819:H6848)</f>
        <v>0.66337876255000561</v>
      </c>
      <c r="I6819">
        <f>_xlfn.STDEV.S(Desalination_Unit_Data!I6819:I6848)</f>
        <v>0</v>
      </c>
      <c r="J6819" s="2">
        <v>41983.691666666666</v>
      </c>
    </row>
    <row r="6820" spans="1:10" x14ac:dyDescent="0.25">
      <c r="A6820">
        <f>_xlfn.STDEV.S(Desalination_Unit_Data!A6820:A6849)</f>
        <v>8.3207195711289034E-4</v>
      </c>
      <c r="B6820">
        <f>_xlfn.STDEV.S(Desalination_Unit_Data!B6820:B6849)</f>
        <v>17.828864959316466</v>
      </c>
      <c r="C6820">
        <f>_xlfn.STDEV.S(Desalination_Unit_Data!C6820:C6849)</f>
        <v>1.1293542088241985E-3</v>
      </c>
      <c r="D6820">
        <f>_xlfn.STDEV.S(Desalination_Unit_Data!D6820:D6849)</f>
        <v>7.084985584962022E-4</v>
      </c>
      <c r="E6820">
        <f>_xlfn.STDEV.S(Desalination_Unit_Data!E6820:E6849)</f>
        <v>4.6252137300653685E-13</v>
      </c>
      <c r="F6820">
        <f>_xlfn.STDEV.S(Desalination_Unit_Data!F6820:F6849)</f>
        <v>0</v>
      </c>
      <c r="G6820">
        <f>_xlfn.STDEV.S(Desalination_Unit_Data!G6820:G6849)</f>
        <v>0.6613772332864517</v>
      </c>
      <c r="H6820">
        <f>_xlfn.STDEV.S(Desalination_Unit_Data!H6820:H6849)</f>
        <v>0.66369990177290106</v>
      </c>
      <c r="I6820">
        <f>_xlfn.STDEV.S(Desalination_Unit_Data!I6820:I6849)</f>
        <v>0</v>
      </c>
      <c r="J6820" s="2">
        <v>41983.691666666666</v>
      </c>
    </row>
    <row r="6821" spans="1:10" x14ac:dyDescent="0.25">
      <c r="A6821">
        <f>_xlfn.STDEV.S(Desalination_Unit_Data!A6821:A6850)</f>
        <v>8.4044415057804871E-4</v>
      </c>
      <c r="B6821">
        <f>_xlfn.STDEV.S(Desalination_Unit_Data!B6821:B6850)</f>
        <v>17.775389971622893</v>
      </c>
      <c r="C6821">
        <f>_xlfn.STDEV.S(Desalination_Unit_Data!C6821:C6850)</f>
        <v>1.1407176711777055E-3</v>
      </c>
      <c r="D6821">
        <f>_xlfn.STDEV.S(Desalination_Unit_Data!D6821:D6850)</f>
        <v>7.1562738711039727E-4</v>
      </c>
      <c r="E6821">
        <f>_xlfn.STDEV.S(Desalination_Unit_Data!E6821:E6850)</f>
        <v>4.6252137300653685E-13</v>
      </c>
      <c r="F6821">
        <f>_xlfn.STDEV.S(Desalination_Unit_Data!F6821:F6850)</f>
        <v>0</v>
      </c>
      <c r="G6821">
        <f>_xlfn.STDEV.S(Desalination_Unit_Data!G6821:G6850)</f>
        <v>0.66904152564582275</v>
      </c>
      <c r="H6821">
        <f>_xlfn.STDEV.S(Desalination_Unit_Data!H6821:H6850)</f>
        <v>0.64961777646768271</v>
      </c>
      <c r="I6821">
        <f>_xlfn.STDEV.S(Desalination_Unit_Data!I6821:I6850)</f>
        <v>0</v>
      </c>
      <c r="J6821" s="2">
        <v>41983.691666666666</v>
      </c>
    </row>
    <row r="6822" spans="1:10" x14ac:dyDescent="0.25">
      <c r="A6822">
        <f>_xlfn.STDEV.S(Desalination_Unit_Data!A6822:A6851)</f>
        <v>8.5232003426159698E-4</v>
      </c>
      <c r="B6822">
        <f>_xlfn.STDEV.S(Desalination_Unit_Data!B6822:B6851)</f>
        <v>17.720172533935777</v>
      </c>
      <c r="C6822">
        <f>_xlfn.STDEV.S(Desalination_Unit_Data!C6822:C6851)</f>
        <v>1.1568365314171809E-3</v>
      </c>
      <c r="D6822">
        <f>_xlfn.STDEV.S(Desalination_Unit_Data!D6822:D6851)</f>
        <v>7.2573952009232705E-4</v>
      </c>
      <c r="E6822">
        <f>_xlfn.STDEV.S(Desalination_Unit_Data!E6822:E6851)</f>
        <v>4.6252137300653685E-13</v>
      </c>
      <c r="F6822">
        <f>_xlfn.STDEV.S(Desalination_Unit_Data!F6822:F6851)</f>
        <v>0</v>
      </c>
      <c r="G6822">
        <f>_xlfn.STDEV.S(Desalination_Unit_Data!G6822:G6851)</f>
        <v>0.68002445309542725</v>
      </c>
      <c r="H6822">
        <f>_xlfn.STDEV.S(Desalination_Unit_Data!H6822:H6851)</f>
        <v>0.62663079045101655</v>
      </c>
      <c r="I6822">
        <f>_xlfn.STDEV.S(Desalination_Unit_Data!I6822:I6851)</f>
        <v>0</v>
      </c>
      <c r="J6822" s="2">
        <v>41983.691666666666</v>
      </c>
    </row>
    <row r="6823" spans="1:10" x14ac:dyDescent="0.25">
      <c r="A6823">
        <f>_xlfn.STDEV.S(Desalination_Unit_Data!A6823:A6852)</f>
        <v>9.0110593535368841E-4</v>
      </c>
      <c r="B6823">
        <f>_xlfn.STDEV.S(Desalination_Unit_Data!B6823:B6852)</f>
        <v>17.660145311590043</v>
      </c>
      <c r="C6823">
        <f>_xlfn.STDEV.S(Desalination_Unit_Data!C6823:C6852)</f>
        <v>1.2230526062691617E-3</v>
      </c>
      <c r="D6823">
        <f>_xlfn.STDEV.S(Desalination_Unit_Data!D6823:D6852)</f>
        <v>7.6728014826286581E-4</v>
      </c>
      <c r="E6823">
        <f>_xlfn.STDEV.S(Desalination_Unit_Data!E6823:E6852)</f>
        <v>4.6252137300653685E-13</v>
      </c>
      <c r="F6823">
        <f>_xlfn.STDEV.S(Desalination_Unit_Data!F6823:F6852)</f>
        <v>0</v>
      </c>
      <c r="G6823">
        <f>_xlfn.STDEV.S(Desalination_Unit_Data!G6823:G6852)</f>
        <v>0.69017010971578407</v>
      </c>
      <c r="H6823">
        <f>_xlfn.STDEV.S(Desalination_Unit_Data!H6823:H6852)</f>
        <v>0.5498679493665608</v>
      </c>
      <c r="I6823">
        <f>_xlfn.STDEV.S(Desalination_Unit_Data!I6823:I6852)</f>
        <v>0</v>
      </c>
      <c r="J6823" s="2">
        <v>41983.691666666666</v>
      </c>
    </row>
    <row r="6824" spans="1:10" x14ac:dyDescent="0.25">
      <c r="A6824">
        <f>_xlfn.STDEV.S(Desalination_Unit_Data!A6824:A6853)</f>
        <v>9.4074886765629592E-4</v>
      </c>
      <c r="B6824">
        <f>_xlfn.STDEV.S(Desalination_Unit_Data!B6824:B6853)</f>
        <v>17.600422584417409</v>
      </c>
      <c r="C6824">
        <f>_xlfn.STDEV.S(Desalination_Unit_Data!C6824:C6853)</f>
        <v>1.2768591594417744E-3</v>
      </c>
      <c r="D6824">
        <f>_xlfn.STDEV.S(Desalination_Unit_Data!D6824:D6853)</f>
        <v>8.0103562469518107E-4</v>
      </c>
      <c r="E6824">
        <f>_xlfn.STDEV.S(Desalination_Unit_Data!E6824:E6853)</f>
        <v>4.6252137300653685E-13</v>
      </c>
      <c r="F6824">
        <f>_xlfn.STDEV.S(Desalination_Unit_Data!F6824:F6853)</f>
        <v>0</v>
      </c>
      <c r="G6824">
        <f>_xlfn.STDEV.S(Desalination_Unit_Data!G6824:G6853)</f>
        <v>0.69935621318627172</v>
      </c>
      <c r="H6824">
        <f>_xlfn.STDEV.S(Desalination_Unit_Data!H6824:H6853)</f>
        <v>0.50577323705158461</v>
      </c>
      <c r="I6824">
        <f>_xlfn.STDEV.S(Desalination_Unit_Data!I6824:I6853)</f>
        <v>0</v>
      </c>
      <c r="J6824" s="2">
        <v>41983.692361111112</v>
      </c>
    </row>
    <row r="6825" spans="1:10" x14ac:dyDescent="0.25">
      <c r="A6825">
        <f>_xlfn.STDEV.S(Desalination_Unit_Data!A6825:A6854)</f>
        <v>9.8368892896824622E-4</v>
      </c>
      <c r="B6825">
        <f>_xlfn.STDEV.S(Desalination_Unit_Data!B6825:B6854)</f>
        <v>17.64361046179155</v>
      </c>
      <c r="C6825">
        <f>_xlfn.STDEV.S(Desalination_Unit_Data!C6825:C6854)</f>
        <v>1.3351408649989666E-3</v>
      </c>
      <c r="D6825">
        <f>_xlfn.STDEV.S(Desalination_Unit_Data!D6825:D6854)</f>
        <v>8.3759852581920388E-4</v>
      </c>
      <c r="E6825">
        <f>_xlfn.STDEV.S(Desalination_Unit_Data!E6825:E6854)</f>
        <v>4.6252137300653685E-13</v>
      </c>
      <c r="F6825">
        <f>_xlfn.STDEV.S(Desalination_Unit_Data!F6825:F6854)</f>
        <v>0</v>
      </c>
      <c r="G6825">
        <f>_xlfn.STDEV.S(Desalination_Unit_Data!G6825:G6854)</f>
        <v>0.70689830099538609</v>
      </c>
      <c r="H6825">
        <f>_xlfn.STDEV.S(Desalination_Unit_Data!H6825:H6854)</f>
        <v>0.53051364312579241</v>
      </c>
      <c r="I6825">
        <f>_xlfn.STDEV.S(Desalination_Unit_Data!I6825:I6854)</f>
        <v>0</v>
      </c>
      <c r="J6825" s="2">
        <v>41983.692361111112</v>
      </c>
    </row>
    <row r="6826" spans="1:10" x14ac:dyDescent="0.25">
      <c r="A6826">
        <f>_xlfn.STDEV.S(Desalination_Unit_Data!A6826:A6855)</f>
        <v>1.0226155159175033E-3</v>
      </c>
      <c r="B6826">
        <f>_xlfn.STDEV.S(Desalination_Unit_Data!B6826:B6855)</f>
        <v>17.403172552156676</v>
      </c>
      <c r="C6826">
        <f>_xlfn.STDEV.S(Desalination_Unit_Data!C6826:C6855)</f>
        <v>1.3879750999915036E-3</v>
      </c>
      <c r="D6826">
        <f>_xlfn.STDEV.S(Desalination_Unit_Data!D6826:D6855)</f>
        <v>8.7074398288756549E-4</v>
      </c>
      <c r="E6826">
        <f>_xlfn.STDEV.S(Desalination_Unit_Data!E6826:E6855)</f>
        <v>4.6252137300653685E-13</v>
      </c>
      <c r="F6826">
        <f>_xlfn.STDEV.S(Desalination_Unit_Data!F6826:F6855)</f>
        <v>0</v>
      </c>
      <c r="G6826">
        <f>_xlfn.STDEV.S(Desalination_Unit_Data!G6826:G6855)</f>
        <v>0.71275110093353078</v>
      </c>
      <c r="H6826">
        <f>_xlfn.STDEV.S(Desalination_Unit_Data!H6826:H6855)</f>
        <v>0.58741602776125013</v>
      </c>
      <c r="I6826">
        <f>_xlfn.STDEV.S(Desalination_Unit_Data!I6826:I6855)</f>
        <v>0</v>
      </c>
      <c r="J6826" s="2">
        <v>41983.692361111112</v>
      </c>
    </row>
    <row r="6827" spans="1:10" x14ac:dyDescent="0.25">
      <c r="A6827">
        <f>_xlfn.STDEV.S(Desalination_Unit_Data!A6827:A6856)</f>
        <v>1.0670560248509074E-3</v>
      </c>
      <c r="B6827">
        <f>_xlfn.STDEV.S(Desalination_Unit_Data!B6827:B6856)</f>
        <v>17.480149589688498</v>
      </c>
      <c r="C6827">
        <f>_xlfn.STDEV.S(Desalination_Unit_Data!C6827:C6856)</f>
        <v>1.4482933151872498E-3</v>
      </c>
      <c r="D6827">
        <f>_xlfn.STDEV.S(Desalination_Unit_Data!D6827:D6856)</f>
        <v>9.085845036751639E-4</v>
      </c>
      <c r="E6827">
        <f>_xlfn.STDEV.S(Desalination_Unit_Data!E6827:E6856)</f>
        <v>4.6252137300653685E-13</v>
      </c>
      <c r="F6827">
        <f>_xlfn.STDEV.S(Desalination_Unit_Data!F6827:F6856)</f>
        <v>0</v>
      </c>
      <c r="G6827">
        <f>_xlfn.STDEV.S(Desalination_Unit_Data!G6827:G6856)</f>
        <v>0.71718822978756602</v>
      </c>
      <c r="H6827">
        <f>_xlfn.STDEV.S(Desalination_Unit_Data!H6827:H6856)</f>
        <v>0.61853002824657732</v>
      </c>
      <c r="I6827">
        <f>_xlfn.STDEV.S(Desalination_Unit_Data!I6827:I6856)</f>
        <v>0</v>
      </c>
      <c r="J6827" s="2">
        <v>41983.692361111112</v>
      </c>
    </row>
    <row r="6828" spans="1:10" x14ac:dyDescent="0.25">
      <c r="A6828">
        <f>_xlfn.STDEV.S(Desalination_Unit_Data!A6828:A6857)</f>
        <v>1.1127280580341575E-3</v>
      </c>
      <c r="B6828">
        <f>_xlfn.STDEV.S(Desalination_Unit_Data!B6828:B6857)</f>
        <v>17.418242991682877</v>
      </c>
      <c r="C6828">
        <f>_xlfn.STDEV.S(Desalination_Unit_Data!C6828:C6857)</f>
        <v>1.5102829897397385E-3</v>
      </c>
      <c r="D6828">
        <f>_xlfn.STDEV.S(Desalination_Unit_Data!D6828:D6857)</f>
        <v>9.4747366402413266E-4</v>
      </c>
      <c r="E6828">
        <f>_xlfn.STDEV.S(Desalination_Unit_Data!E6828:E6857)</f>
        <v>4.6252137300653685E-13</v>
      </c>
      <c r="F6828">
        <f>_xlfn.STDEV.S(Desalination_Unit_Data!F6828:F6857)</f>
        <v>0</v>
      </c>
      <c r="G6828">
        <f>_xlfn.STDEV.S(Desalination_Unit_Data!G6828:G6857)</f>
        <v>0.72015823195564266</v>
      </c>
      <c r="H6828">
        <f>_xlfn.STDEV.S(Desalination_Unit_Data!H6828:H6857)</f>
        <v>0.63560876081138051</v>
      </c>
      <c r="I6828">
        <f>_xlfn.STDEV.S(Desalination_Unit_Data!I6828:I6857)</f>
        <v>0</v>
      </c>
      <c r="J6828" s="2">
        <v>41983.692361111112</v>
      </c>
    </row>
    <row r="6829" spans="1:10" x14ac:dyDescent="0.25">
      <c r="A6829">
        <f>_xlfn.STDEV.S(Desalination_Unit_Data!A6829:A6858)</f>
        <v>1.1489937091414076E-3</v>
      </c>
      <c r="B6829">
        <f>_xlfn.STDEV.S(Desalination_Unit_Data!B6829:B6858)</f>
        <v>17.429349000943315</v>
      </c>
      <c r="C6829">
        <f>_xlfn.STDEV.S(Desalination_Unit_Data!C6829:C6858)</f>
        <v>1.5595055977143887E-3</v>
      </c>
      <c r="D6829">
        <f>_xlfn.STDEV.S(Desalination_Unit_Data!D6829:D6858)</f>
        <v>9.7835339610037445E-4</v>
      </c>
      <c r="E6829">
        <f>_xlfn.STDEV.S(Desalination_Unit_Data!E6829:E6858)</f>
        <v>4.6252137300653685E-13</v>
      </c>
      <c r="F6829">
        <f>_xlfn.STDEV.S(Desalination_Unit_Data!F6829:F6858)</f>
        <v>0</v>
      </c>
      <c r="G6829">
        <f>_xlfn.STDEV.S(Desalination_Unit_Data!G6829:G6858)</f>
        <v>0.72158863785770533</v>
      </c>
      <c r="H6829">
        <f>_xlfn.STDEV.S(Desalination_Unit_Data!H6829:H6858)</f>
        <v>0.63887982810969468</v>
      </c>
      <c r="I6829">
        <f>_xlfn.STDEV.S(Desalination_Unit_Data!I6829:I6858)</f>
        <v>0</v>
      </c>
      <c r="J6829" s="2">
        <v>41983.692361111112</v>
      </c>
    </row>
    <row r="6830" spans="1:10" x14ac:dyDescent="0.25">
      <c r="A6830">
        <f>_xlfn.STDEV.S(Desalination_Unit_Data!A6830:A6859)</f>
        <v>1.1891888213670064E-3</v>
      </c>
      <c r="B6830">
        <f>_xlfn.STDEV.S(Desalination_Unit_Data!B6830:B6859)</f>
        <v>17.485860006966757</v>
      </c>
      <c r="C6830">
        <f>_xlfn.STDEV.S(Desalination_Unit_Data!C6830:C6859)</f>
        <v>1.614061503727655E-3</v>
      </c>
      <c r="D6830">
        <f>_xlfn.STDEV.S(Desalination_Unit_Data!D6830:D6859)</f>
        <v>1.0125790157432806E-3</v>
      </c>
      <c r="E6830">
        <f>_xlfn.STDEV.S(Desalination_Unit_Data!E6830:E6859)</f>
        <v>4.6252137300653685E-13</v>
      </c>
      <c r="F6830">
        <f>_xlfn.STDEV.S(Desalination_Unit_Data!F6830:F6859)</f>
        <v>0</v>
      </c>
      <c r="G6830">
        <f>_xlfn.STDEV.S(Desalination_Unit_Data!G6830:G6859)</f>
        <v>0.72141827121641655</v>
      </c>
      <c r="H6830">
        <f>_xlfn.STDEV.S(Desalination_Unit_Data!H6830:H6859)</f>
        <v>0.64664899962135569</v>
      </c>
      <c r="I6830">
        <f>_xlfn.STDEV.S(Desalination_Unit_Data!I6830:I6859)</f>
        <v>0</v>
      </c>
      <c r="J6830" s="2">
        <v>41983.692361111112</v>
      </c>
    </row>
    <row r="6831" spans="1:10" x14ac:dyDescent="0.25">
      <c r="A6831">
        <f>_xlfn.STDEV.S(Desalination_Unit_Data!A6831:A6860)</f>
        <v>1.2196513578121603E-3</v>
      </c>
      <c r="B6831">
        <f>_xlfn.STDEV.S(Desalination_Unit_Data!B6831:B6860)</f>
        <v>17.557127770157646</v>
      </c>
      <c r="C6831">
        <f>_xlfn.STDEV.S(Desalination_Unit_Data!C6831:C6860)</f>
        <v>1.6554077057216161E-3</v>
      </c>
      <c r="D6831">
        <f>_xlfn.STDEV.S(Desalination_Unit_Data!D6831:D6860)</f>
        <v>1.0385174912114555E-3</v>
      </c>
      <c r="E6831">
        <f>_xlfn.STDEV.S(Desalination_Unit_Data!E6831:E6860)</f>
        <v>4.6252137300653685E-13</v>
      </c>
      <c r="F6831">
        <f>_xlfn.STDEV.S(Desalination_Unit_Data!F6831:F6860)</f>
        <v>0</v>
      </c>
      <c r="G6831">
        <f>_xlfn.STDEV.S(Desalination_Unit_Data!G6831:G6860)</f>
        <v>0.71956985749425961</v>
      </c>
      <c r="H6831">
        <f>_xlfn.STDEV.S(Desalination_Unit_Data!H6831:H6860)</f>
        <v>0.65057994426978483</v>
      </c>
      <c r="I6831">
        <f>_xlfn.STDEV.S(Desalination_Unit_Data!I6831:I6860)</f>
        <v>0</v>
      </c>
      <c r="J6831" s="2">
        <v>41983.692361111112</v>
      </c>
    </row>
    <row r="6832" spans="1:10" x14ac:dyDescent="0.25">
      <c r="A6832">
        <f>_xlfn.STDEV.S(Desalination_Unit_Data!A6832:A6861)</f>
        <v>1.2441294069779447E-3</v>
      </c>
      <c r="B6832">
        <f>_xlfn.STDEV.S(Desalination_Unit_Data!B6832:B6861)</f>
        <v>17.624388379648494</v>
      </c>
      <c r="C6832">
        <f>_xlfn.STDEV.S(Desalination_Unit_Data!C6832:C6861)</f>
        <v>1.6886312542162385E-3</v>
      </c>
      <c r="D6832">
        <f>_xlfn.STDEV.S(Desalination_Unit_Data!D6832:D6861)</f>
        <v>1.0593601904698101E-3</v>
      </c>
      <c r="E6832">
        <f>_xlfn.STDEV.S(Desalination_Unit_Data!E6832:E6861)</f>
        <v>4.6252137300653685E-13</v>
      </c>
      <c r="F6832">
        <f>_xlfn.STDEV.S(Desalination_Unit_Data!F6832:F6861)</f>
        <v>0</v>
      </c>
      <c r="G6832">
        <f>_xlfn.STDEV.S(Desalination_Unit_Data!G6832:G6861)</f>
        <v>0.72265793596015815</v>
      </c>
      <c r="H6832">
        <f>_xlfn.STDEV.S(Desalination_Unit_Data!H6832:H6861)</f>
        <v>0.65061436285473051</v>
      </c>
      <c r="I6832">
        <f>_xlfn.STDEV.S(Desalination_Unit_Data!I6832:I6861)</f>
        <v>0</v>
      </c>
      <c r="J6832" s="2">
        <v>41983.692361111112</v>
      </c>
    </row>
    <row r="6833" spans="1:10" x14ac:dyDescent="0.25">
      <c r="A6833">
        <f>_xlfn.STDEV.S(Desalination_Unit_Data!A6833:A6862)</f>
        <v>1.2654982820163477E-3</v>
      </c>
      <c r="B6833">
        <f>_xlfn.STDEV.S(Desalination_Unit_Data!B6833:B6862)</f>
        <v>17.687438459582957</v>
      </c>
      <c r="C6833">
        <f>_xlfn.STDEV.S(Desalination_Unit_Data!C6833:C6862)</f>
        <v>1.717634757311204E-3</v>
      </c>
      <c r="D6833">
        <f>_xlfn.STDEV.S(Desalination_Unit_Data!D6833:D6862)</f>
        <v>1.0775555361315396E-3</v>
      </c>
      <c r="E6833">
        <f>_xlfn.STDEV.S(Desalination_Unit_Data!E6833:E6862)</f>
        <v>4.6252137300653685E-13</v>
      </c>
      <c r="F6833">
        <f>_xlfn.STDEV.S(Desalination_Unit_Data!F6833:F6862)</f>
        <v>0</v>
      </c>
      <c r="G6833">
        <f>_xlfn.STDEV.S(Desalination_Unit_Data!G6833:G6862)</f>
        <v>0.7094486328953572</v>
      </c>
      <c r="H6833">
        <f>_xlfn.STDEV.S(Desalination_Unit_Data!H6833:H6862)</f>
        <v>0.66040223077775495</v>
      </c>
      <c r="I6833">
        <f>_xlfn.STDEV.S(Desalination_Unit_Data!I6833:I6862)</f>
        <v>0</v>
      </c>
      <c r="J6833" s="2">
        <v>41983.692361111112</v>
      </c>
    </row>
    <row r="6834" spans="1:10" x14ac:dyDescent="0.25">
      <c r="A6834">
        <f>_xlfn.STDEV.S(Desalination_Unit_Data!A6834:A6863)</f>
        <v>1.280559480163567E-3</v>
      </c>
      <c r="B6834">
        <f>_xlfn.STDEV.S(Desalination_Unit_Data!B6834:B6863)</f>
        <v>17.739771181494188</v>
      </c>
      <c r="C6834">
        <f>_xlfn.STDEV.S(Desalination_Unit_Data!C6834:C6863)</f>
        <v>1.7380770324963136E-3</v>
      </c>
      <c r="D6834">
        <f>_xlfn.STDEV.S(Desalination_Unit_Data!D6834:D6863)</f>
        <v>1.0903799334891213E-3</v>
      </c>
      <c r="E6834">
        <f>_xlfn.STDEV.S(Desalination_Unit_Data!E6834:E6863)</f>
        <v>4.6252137300653685E-13</v>
      </c>
      <c r="F6834">
        <f>_xlfn.STDEV.S(Desalination_Unit_Data!F6834:F6863)</f>
        <v>0</v>
      </c>
      <c r="G6834">
        <f>_xlfn.STDEV.S(Desalination_Unit_Data!G6834:G6863)</f>
        <v>0.57653969835535979</v>
      </c>
      <c r="H6834">
        <f>_xlfn.STDEV.S(Desalination_Unit_Data!H6834:H6863)</f>
        <v>0.67157935923422196</v>
      </c>
      <c r="I6834">
        <f>_xlfn.STDEV.S(Desalination_Unit_Data!I6834:I6863)</f>
        <v>0</v>
      </c>
      <c r="J6834" s="2">
        <v>41983.692361111112</v>
      </c>
    </row>
    <row r="6835" spans="1:10" x14ac:dyDescent="0.25">
      <c r="A6835">
        <f>_xlfn.STDEV.S(Desalination_Unit_Data!A6835:A6864)</f>
        <v>1.2869319597025039E-3</v>
      </c>
      <c r="B6835">
        <f>_xlfn.STDEV.S(Desalination_Unit_Data!B6835:B6864)</f>
        <v>17.138910942782637</v>
      </c>
      <c r="C6835">
        <f>_xlfn.STDEV.S(Desalination_Unit_Data!C6835:C6864)</f>
        <v>1.7467262809731927E-3</v>
      </c>
      <c r="D6835">
        <f>_xlfn.STDEV.S(Desalination_Unit_Data!D6835:D6864)</f>
        <v>1.0958060354786306E-3</v>
      </c>
      <c r="E6835">
        <f>_xlfn.STDEV.S(Desalination_Unit_Data!E6835:E6864)</f>
        <v>4.6252137300653685E-13</v>
      </c>
      <c r="F6835">
        <f>_xlfn.STDEV.S(Desalination_Unit_Data!F6835:F6864)</f>
        <v>0</v>
      </c>
      <c r="G6835">
        <f>_xlfn.STDEV.S(Desalination_Unit_Data!G6835:G6864)</f>
        <v>0.52162325647122232</v>
      </c>
      <c r="H6835">
        <f>_xlfn.STDEV.S(Desalination_Unit_Data!H6835:H6864)</f>
        <v>0.67788055783339951</v>
      </c>
      <c r="I6835">
        <f>_xlfn.STDEV.S(Desalination_Unit_Data!I6835:I6864)</f>
        <v>0</v>
      </c>
      <c r="J6835" s="2">
        <v>41983.692361111112</v>
      </c>
    </row>
    <row r="6836" spans="1:10" x14ac:dyDescent="0.25">
      <c r="A6836">
        <f>_xlfn.STDEV.S(Desalination_Unit_Data!A6836:A6865)</f>
        <v>1.2900743768808666E-3</v>
      </c>
      <c r="B6836">
        <f>_xlfn.STDEV.S(Desalination_Unit_Data!B6836:B6865)</f>
        <v>13.689792783767345</v>
      </c>
      <c r="C6836">
        <f>_xlfn.STDEV.S(Desalination_Unit_Data!C6836:C6865)</f>
        <v>1.7509914323078882E-3</v>
      </c>
      <c r="D6836">
        <f>_xlfn.STDEV.S(Desalination_Unit_Data!D6836:D6865)</f>
        <v>1.0984817973327115E-3</v>
      </c>
      <c r="E6836">
        <f>_xlfn.STDEV.S(Desalination_Unit_Data!E6836:E6865)</f>
        <v>4.6252137300653685E-13</v>
      </c>
      <c r="F6836">
        <f>_xlfn.STDEV.S(Desalination_Unit_Data!F6836:F6865)</f>
        <v>0</v>
      </c>
      <c r="G6836">
        <f>_xlfn.STDEV.S(Desalination_Unit_Data!G6836:G6865)</f>
        <v>0.46166918650228078</v>
      </c>
      <c r="H6836">
        <f>_xlfn.STDEV.S(Desalination_Unit_Data!H6836:H6865)</f>
        <v>0.68580667036084997</v>
      </c>
      <c r="I6836">
        <f>_xlfn.STDEV.S(Desalination_Unit_Data!I6836:I6865)</f>
        <v>0</v>
      </c>
      <c r="J6836" s="2">
        <v>41983.692361111112</v>
      </c>
    </row>
    <row r="6837" spans="1:10" x14ac:dyDescent="0.25">
      <c r="A6837">
        <f>_xlfn.STDEV.S(Desalination_Unit_Data!A6837:A6866)</f>
        <v>1.2874183253886561E-3</v>
      </c>
      <c r="B6837">
        <f>_xlfn.STDEV.S(Desalination_Unit_Data!B6837:B6866)</f>
        <v>13.585504784018958</v>
      </c>
      <c r="C6837">
        <f>_xlfn.STDEV.S(Desalination_Unit_Data!C6837:C6866)</f>
        <v>1.7473864791531287E-3</v>
      </c>
      <c r="D6837">
        <f>_xlfn.STDEV.S(Desalination_Unit_Data!D6837:D6866)</f>
        <v>1.0962202438590427E-3</v>
      </c>
      <c r="E6837">
        <f>_xlfn.STDEV.S(Desalination_Unit_Data!E6837:E6866)</f>
        <v>4.6252137300653685E-13</v>
      </c>
      <c r="F6837">
        <f>_xlfn.STDEV.S(Desalination_Unit_Data!F6837:F6866)</f>
        <v>0</v>
      </c>
      <c r="G6837">
        <f>_xlfn.STDEV.S(Desalination_Unit_Data!G6837:G6866)</f>
        <v>0.40647730937168258</v>
      </c>
      <c r="H6837">
        <f>_xlfn.STDEV.S(Desalination_Unit_Data!H6837:H6866)</f>
        <v>0.69392305491440298</v>
      </c>
      <c r="I6837">
        <f>_xlfn.STDEV.S(Desalination_Unit_Data!I6837:I6866)</f>
        <v>0</v>
      </c>
      <c r="J6837" s="2">
        <v>41983.692361111112</v>
      </c>
    </row>
    <row r="6838" spans="1:10" x14ac:dyDescent="0.25">
      <c r="A6838">
        <f>_xlfn.STDEV.S(Desalination_Unit_Data!A6838:A6867)</f>
        <v>1.275593021323154E-3</v>
      </c>
      <c r="B6838">
        <f>_xlfn.STDEV.S(Desalination_Unit_Data!B6838:B6867)</f>
        <v>13.74681987259132</v>
      </c>
      <c r="C6838">
        <f>_xlfn.STDEV.S(Desalination_Unit_Data!C6838:C6867)</f>
        <v>1.7313362366955377E-3</v>
      </c>
      <c r="D6838">
        <f>_xlfn.STDEV.S(Desalination_Unit_Data!D6838:D6867)</f>
        <v>1.0861511930409606E-3</v>
      </c>
      <c r="E6838">
        <f>_xlfn.STDEV.S(Desalination_Unit_Data!E6838:E6867)</f>
        <v>4.6252137300653685E-13</v>
      </c>
      <c r="F6838">
        <f>_xlfn.STDEV.S(Desalination_Unit_Data!F6838:F6867)</f>
        <v>0</v>
      </c>
      <c r="G6838">
        <f>_xlfn.STDEV.S(Desalination_Unit_Data!G6838:G6867)</f>
        <v>0.3446912256304791</v>
      </c>
      <c r="H6838">
        <f>_xlfn.STDEV.S(Desalination_Unit_Data!H6838:H6867)</f>
        <v>0.7229791935805493</v>
      </c>
      <c r="I6838">
        <f>_xlfn.STDEV.S(Desalination_Unit_Data!I6838:I6867)</f>
        <v>0</v>
      </c>
      <c r="J6838" s="2">
        <v>41983.692361111112</v>
      </c>
    </row>
    <row r="6839" spans="1:10" x14ac:dyDescent="0.25">
      <c r="A6839">
        <f>_xlfn.STDEV.S(Desalination_Unit_Data!A6839:A6868)</f>
        <v>1.2712204440242295E-3</v>
      </c>
      <c r="B6839">
        <f>_xlfn.STDEV.S(Desalination_Unit_Data!B6839:B6868)</f>
        <v>13.554614206559391</v>
      </c>
      <c r="C6839">
        <f>_xlfn.STDEV.S(Desalination_Unit_Data!C6839:C6868)</f>
        <v>1.7254014406064115E-3</v>
      </c>
      <c r="D6839">
        <f>_xlfn.STDEV.S(Desalination_Unit_Data!D6839:D6868)</f>
        <v>1.0824280147240072E-3</v>
      </c>
      <c r="E6839">
        <f>_xlfn.STDEV.S(Desalination_Unit_Data!E6839:E6868)</f>
        <v>4.6252137300653685E-13</v>
      </c>
      <c r="F6839">
        <f>_xlfn.STDEV.S(Desalination_Unit_Data!F6839:F6868)</f>
        <v>0</v>
      </c>
      <c r="G6839">
        <f>_xlfn.STDEV.S(Desalination_Unit_Data!G6839:G6868)</f>
        <v>0.29792504330659497</v>
      </c>
      <c r="H6839">
        <f>_xlfn.STDEV.S(Desalination_Unit_Data!H6839:H6868)</f>
        <v>0.74462683628982607</v>
      </c>
      <c r="I6839">
        <f>_xlfn.STDEV.S(Desalination_Unit_Data!I6839:I6868)</f>
        <v>0</v>
      </c>
      <c r="J6839" s="2">
        <v>41983.692361111112</v>
      </c>
    </row>
    <row r="6840" spans="1:10" x14ac:dyDescent="0.25">
      <c r="A6840">
        <f>_xlfn.STDEV.S(Desalination_Unit_Data!A6840:A6869)</f>
        <v>1.2893940025587626E-3</v>
      </c>
      <c r="B6840">
        <f>_xlfn.STDEV.S(Desalination_Unit_Data!B6840:B6869)</f>
        <v>13.641848347312086</v>
      </c>
      <c r="C6840">
        <f>_xlfn.STDEV.S(Desalination_Unit_Data!C6840:C6869)</f>
        <v>1.7500680607391097E-3</v>
      </c>
      <c r="D6840">
        <f>_xlfn.STDEV.S(Desalination_Unit_Data!D6840:D6869)</f>
        <v>1.0979025986628426E-3</v>
      </c>
      <c r="E6840">
        <f>_xlfn.STDEV.S(Desalination_Unit_Data!E6840:E6869)</f>
        <v>4.6252137300653685E-13</v>
      </c>
      <c r="F6840">
        <f>_xlfn.STDEV.S(Desalination_Unit_Data!F6840:F6869)</f>
        <v>0</v>
      </c>
      <c r="G6840">
        <f>_xlfn.STDEV.S(Desalination_Unit_Data!G6840:G6869)</f>
        <v>0.26853771639405333</v>
      </c>
      <c r="H6840">
        <f>_xlfn.STDEV.S(Desalination_Unit_Data!H6840:H6869)</f>
        <v>0.75939684369876492</v>
      </c>
      <c r="I6840">
        <f>_xlfn.STDEV.S(Desalination_Unit_Data!I6840:I6869)</f>
        <v>0</v>
      </c>
      <c r="J6840" s="2">
        <v>41983.693055555559</v>
      </c>
    </row>
    <row r="6841" spans="1:10" x14ac:dyDescent="0.25">
      <c r="A6841">
        <f>_xlfn.STDEV.S(Desalination_Unit_Data!A6841:A6870)</f>
        <v>1.3367585261056345E-3</v>
      </c>
      <c r="B6841">
        <f>_xlfn.STDEV.S(Desalination_Unit_Data!B6841:B6870)</f>
        <v>13.664044151041166</v>
      </c>
      <c r="C6841">
        <f>_xlfn.STDEV.S(Desalination_Unit_Data!C6841:C6870)</f>
        <v>1.8143549713086245E-3</v>
      </c>
      <c r="D6841">
        <f>_xlfn.STDEV.S(Desalination_Unit_Data!D6841:D6870)</f>
        <v>1.1382328793206136E-3</v>
      </c>
      <c r="E6841">
        <f>_xlfn.STDEV.S(Desalination_Unit_Data!E6841:E6870)</f>
        <v>4.6252137300653685E-13</v>
      </c>
      <c r="F6841">
        <f>_xlfn.STDEV.S(Desalination_Unit_Data!F6841:F6870)</f>
        <v>0</v>
      </c>
      <c r="G6841">
        <f>_xlfn.STDEV.S(Desalination_Unit_Data!G6841:G6870)</f>
        <v>0.24698200860193253</v>
      </c>
      <c r="H6841">
        <f>_xlfn.STDEV.S(Desalination_Unit_Data!H6841:H6870)</f>
        <v>0.76773185986187087</v>
      </c>
      <c r="I6841">
        <f>_xlfn.STDEV.S(Desalination_Unit_Data!I6841:I6870)</f>
        <v>0</v>
      </c>
      <c r="J6841" s="2">
        <v>41983.693055555559</v>
      </c>
    </row>
    <row r="6842" spans="1:10" x14ac:dyDescent="0.25">
      <c r="A6842">
        <f>_xlfn.STDEV.S(Desalination_Unit_Data!A6842:A6871)</f>
        <v>1.3732915495659088E-3</v>
      </c>
      <c r="B6842">
        <f>_xlfn.STDEV.S(Desalination_Unit_Data!B6842:B6871)</f>
        <v>13.884716514739971</v>
      </c>
      <c r="C6842">
        <f>_xlfn.STDEV.S(Desalination_Unit_Data!C6842:C6871)</f>
        <v>1.8639404875112917E-3</v>
      </c>
      <c r="D6842">
        <f>_xlfn.STDEV.S(Desalination_Unit_Data!D6842:D6871)</f>
        <v>1.1693402519671106E-3</v>
      </c>
      <c r="E6842">
        <f>_xlfn.STDEV.S(Desalination_Unit_Data!E6842:E6871)</f>
        <v>4.6252137300653685E-13</v>
      </c>
      <c r="F6842">
        <f>_xlfn.STDEV.S(Desalination_Unit_Data!F6842:F6871)</f>
        <v>0</v>
      </c>
      <c r="G6842">
        <f>_xlfn.STDEV.S(Desalination_Unit_Data!G6842:G6871)</f>
        <v>0.22338388448002797</v>
      </c>
      <c r="H6842">
        <f>_xlfn.STDEV.S(Desalination_Unit_Data!H6842:H6871)</f>
        <v>0.77005936562989541</v>
      </c>
      <c r="I6842">
        <f>_xlfn.STDEV.S(Desalination_Unit_Data!I6842:I6871)</f>
        <v>0</v>
      </c>
      <c r="J6842" s="2">
        <v>41983.693055555559</v>
      </c>
    </row>
    <row r="6843" spans="1:10" x14ac:dyDescent="0.25">
      <c r="A6843">
        <f>_xlfn.STDEV.S(Desalination_Unit_Data!A6843:A6872)</f>
        <v>1.3962989351392805E-3</v>
      </c>
      <c r="B6843">
        <f>_xlfn.STDEV.S(Desalination_Unit_Data!B6843:B6872)</f>
        <v>11.495132756958537</v>
      </c>
      <c r="C6843">
        <f>_xlfn.STDEV.S(Desalination_Unit_Data!C6843:C6872)</f>
        <v>1.8951680027528928E-3</v>
      </c>
      <c r="D6843">
        <f>_xlfn.STDEV.S(Desalination_Unit_Data!D6843:D6872)</f>
        <v>1.1889308016685021E-3</v>
      </c>
      <c r="E6843">
        <f>_xlfn.STDEV.S(Desalination_Unit_Data!E6843:E6872)</f>
        <v>4.6252137300653685E-13</v>
      </c>
      <c r="F6843">
        <f>_xlfn.STDEV.S(Desalination_Unit_Data!F6843:F6872)</f>
        <v>0</v>
      </c>
      <c r="G6843">
        <f>_xlfn.STDEV.S(Desalination_Unit_Data!G6843:G6872)</f>
        <v>0.19723739389759493</v>
      </c>
      <c r="H6843">
        <f>_xlfn.STDEV.S(Desalination_Unit_Data!H6843:H6872)</f>
        <v>0.76646296048513174</v>
      </c>
      <c r="I6843">
        <f>_xlfn.STDEV.S(Desalination_Unit_Data!I6843:I6872)</f>
        <v>0</v>
      </c>
      <c r="J6843" s="2">
        <v>41983.693055555559</v>
      </c>
    </row>
    <row r="6844" spans="1:10" x14ac:dyDescent="0.25">
      <c r="A6844">
        <f>_xlfn.STDEV.S(Desalination_Unit_Data!A6844:A6873)</f>
        <v>1.4066697753357343E-3</v>
      </c>
      <c r="B6844">
        <f>_xlfn.STDEV.S(Desalination_Unit_Data!B6844:B6873)</f>
        <v>7.7382930471645066</v>
      </c>
      <c r="C6844">
        <f>_xlfn.STDEV.S(Desalination_Unit_Data!C6844:C6873)</f>
        <v>1.9092442066249045E-3</v>
      </c>
      <c r="D6844">
        <f>_xlfn.STDEV.S(Desalination_Unit_Data!D6844:D6873)</f>
        <v>1.197761462002423E-3</v>
      </c>
      <c r="E6844">
        <f>_xlfn.STDEV.S(Desalination_Unit_Data!E6844:E6873)</f>
        <v>4.6252137300653685E-13</v>
      </c>
      <c r="F6844">
        <f>_xlfn.STDEV.S(Desalination_Unit_Data!F6844:F6873)</f>
        <v>0</v>
      </c>
      <c r="G6844">
        <f>_xlfn.STDEV.S(Desalination_Unit_Data!G6844:G6873)</f>
        <v>0.16797685749553579</v>
      </c>
      <c r="H6844">
        <f>_xlfn.STDEV.S(Desalination_Unit_Data!H6844:H6873)</f>
        <v>0.75686317607848208</v>
      </c>
      <c r="I6844">
        <f>_xlfn.STDEV.S(Desalination_Unit_Data!I6844:I6873)</f>
        <v>0</v>
      </c>
      <c r="J6844" s="2">
        <v>41983.693055555559</v>
      </c>
    </row>
    <row r="6845" spans="1:10" x14ac:dyDescent="0.25">
      <c r="A6845">
        <f>_xlfn.STDEV.S(Desalination_Unit_Data!A6845:A6874)</f>
        <v>1.428467125193019E-3</v>
      </c>
      <c r="B6845">
        <f>_xlfn.STDEV.S(Desalination_Unit_Data!B6845:B6874)</f>
        <v>7.2568171342024232</v>
      </c>
      <c r="C6845">
        <f>_xlfn.STDEV.S(Desalination_Unit_Data!C6845:C6874)</f>
        <v>1.9388292772837706E-3</v>
      </c>
      <c r="D6845">
        <f>_xlfn.STDEV.S(Desalination_Unit_Data!D6845:D6874)</f>
        <v>1.2163216038809425E-3</v>
      </c>
      <c r="E6845">
        <f>_xlfn.STDEV.S(Desalination_Unit_Data!E6845:E6874)</f>
        <v>4.6252137300653685E-13</v>
      </c>
      <c r="F6845">
        <f>_xlfn.STDEV.S(Desalination_Unit_Data!F6845:F6874)</f>
        <v>0</v>
      </c>
      <c r="G6845">
        <f>_xlfn.STDEV.S(Desalination_Unit_Data!G6845:G6874)</f>
        <v>0.14144045104245695</v>
      </c>
      <c r="H6845">
        <f>_xlfn.STDEV.S(Desalination_Unit_Data!H6845:H6874)</f>
        <v>0.74092300999815164</v>
      </c>
      <c r="I6845">
        <f>_xlfn.STDEV.S(Desalination_Unit_Data!I6845:I6874)</f>
        <v>0</v>
      </c>
      <c r="J6845" s="2">
        <v>41983.693055555559</v>
      </c>
    </row>
    <row r="6846" spans="1:10" x14ac:dyDescent="0.25">
      <c r="A6846">
        <f>_xlfn.STDEV.S(Desalination_Unit_Data!A6846:A6875)</f>
        <v>1.4517201385488216E-3</v>
      </c>
      <c r="B6846">
        <f>_xlfn.STDEV.S(Desalination_Unit_Data!B6846:B6875)</f>
        <v>7.2450183513656539</v>
      </c>
      <c r="C6846">
        <f>_xlfn.STDEV.S(Desalination_Unit_Data!C6846:C6875)</f>
        <v>1.9703900928436506E-3</v>
      </c>
      <c r="D6846">
        <f>_xlfn.STDEV.S(Desalination_Unit_Data!D6846:D6875)</f>
        <v>1.2361212139537208E-3</v>
      </c>
      <c r="E6846">
        <f>_xlfn.STDEV.S(Desalination_Unit_Data!E6846:E6875)</f>
        <v>4.6252137300653685E-13</v>
      </c>
      <c r="F6846">
        <f>_xlfn.STDEV.S(Desalination_Unit_Data!F6846:F6875)</f>
        <v>0</v>
      </c>
      <c r="G6846">
        <f>_xlfn.STDEV.S(Desalination_Unit_Data!G6846:G6875)</f>
        <v>0.11898969001649884</v>
      </c>
      <c r="H6846">
        <f>_xlfn.STDEV.S(Desalination_Unit_Data!H6846:H6875)</f>
        <v>0.7183047723461109</v>
      </c>
      <c r="I6846">
        <f>_xlfn.STDEV.S(Desalination_Unit_Data!I6846:I6875)</f>
        <v>0</v>
      </c>
      <c r="J6846" s="2">
        <v>41983.693055555559</v>
      </c>
    </row>
    <row r="6847" spans="1:10" x14ac:dyDescent="0.25">
      <c r="A6847">
        <f>_xlfn.STDEV.S(Desalination_Unit_Data!A6847:A6876)</f>
        <v>1.4698104744061621E-3</v>
      </c>
      <c r="B6847">
        <f>_xlfn.STDEV.S(Desalination_Unit_Data!B6847:B6876)</f>
        <v>7.2459413648593243</v>
      </c>
      <c r="C6847">
        <f>_xlfn.STDEV.S(Desalination_Unit_Data!C6847:C6876)</f>
        <v>1.9949437714602155E-3</v>
      </c>
      <c r="D6847">
        <f>_xlfn.STDEV.S(Desalination_Unit_Data!D6847:D6876)</f>
        <v>1.251524932624534E-3</v>
      </c>
      <c r="E6847">
        <f>_xlfn.STDEV.S(Desalination_Unit_Data!E6847:E6876)</f>
        <v>4.6252137300653685E-13</v>
      </c>
      <c r="F6847">
        <f>_xlfn.STDEV.S(Desalination_Unit_Data!F6847:F6876)</f>
        <v>0</v>
      </c>
      <c r="G6847">
        <f>_xlfn.STDEV.S(Desalination_Unit_Data!G6847:G6876)</f>
        <v>0.10158773608492054</v>
      </c>
      <c r="H6847">
        <f>_xlfn.STDEV.S(Desalination_Unit_Data!H6847:H6876)</f>
        <v>0.68840201787614042</v>
      </c>
      <c r="I6847">
        <f>_xlfn.STDEV.S(Desalination_Unit_Data!I6847:I6876)</f>
        <v>0</v>
      </c>
      <c r="J6847" s="2">
        <v>41983.693055555559</v>
      </c>
    </row>
    <row r="6848" spans="1:10" x14ac:dyDescent="0.25">
      <c r="A6848">
        <f>_xlfn.STDEV.S(Desalination_Unit_Data!A6848:A6877)</f>
        <v>1.5103587037802913E-3</v>
      </c>
      <c r="B6848">
        <f>_xlfn.STDEV.S(Desalination_Unit_Data!B6848:B6877)</f>
        <v>7.2931423826589894</v>
      </c>
      <c r="C6848">
        <f>_xlfn.STDEV.S(Desalination_Unit_Data!C6848:C6877)</f>
        <v>2.04997898476843E-3</v>
      </c>
      <c r="D6848">
        <f>_xlfn.STDEV.S(Desalination_Unit_Data!D6848:D6877)</f>
        <v>1.2860511704106846E-3</v>
      </c>
      <c r="E6848">
        <f>_xlfn.STDEV.S(Desalination_Unit_Data!E6848:E6877)</f>
        <v>4.6252137300653685E-13</v>
      </c>
      <c r="F6848">
        <f>_xlfn.STDEV.S(Desalination_Unit_Data!F6848:F6877)</f>
        <v>0</v>
      </c>
      <c r="G6848">
        <f>_xlfn.STDEV.S(Desalination_Unit_Data!G6848:G6877)</f>
        <v>7.8500522632293915E-2</v>
      </c>
      <c r="H6848">
        <f>_xlfn.STDEV.S(Desalination_Unit_Data!H6848:H6877)</f>
        <v>0.65008399290097008</v>
      </c>
      <c r="I6848">
        <f>_xlfn.STDEV.S(Desalination_Unit_Data!I6848:I6877)</f>
        <v>0</v>
      </c>
      <c r="J6848" s="2">
        <v>41983.693055555559</v>
      </c>
    </row>
    <row r="6849" spans="1:10" x14ac:dyDescent="0.25">
      <c r="A6849">
        <f>_xlfn.STDEV.S(Desalination_Unit_Data!A6849:A6878)</f>
        <v>1.5603770674048035E-3</v>
      </c>
      <c r="B6849">
        <f>_xlfn.STDEV.S(Desalination_Unit_Data!B6849:B6878)</f>
        <v>6.8542943216569281</v>
      </c>
      <c r="C6849">
        <f>_xlfn.STDEV.S(Desalination_Unit_Data!C6849:C6878)</f>
        <v>2.1178679568101318E-3</v>
      </c>
      <c r="D6849">
        <f>_xlfn.STDEV.S(Desalination_Unit_Data!D6849:D6878)</f>
        <v>1.3286411748764462E-3</v>
      </c>
      <c r="E6849">
        <f>_xlfn.STDEV.S(Desalination_Unit_Data!E6849:E6878)</f>
        <v>4.6252137300653685E-13</v>
      </c>
      <c r="F6849">
        <f>_xlfn.STDEV.S(Desalination_Unit_Data!F6849:F6878)</f>
        <v>0</v>
      </c>
      <c r="G6849">
        <f>_xlfn.STDEV.S(Desalination_Unit_Data!G6849:G6878)</f>
        <v>5.6085977973447249E-2</v>
      </c>
      <c r="H6849">
        <f>_xlfn.STDEV.S(Desalination_Unit_Data!H6849:H6878)</f>
        <v>0.60610178255821623</v>
      </c>
      <c r="I6849">
        <f>_xlfn.STDEV.S(Desalination_Unit_Data!I6849:I6878)</f>
        <v>0</v>
      </c>
      <c r="J6849" s="2">
        <v>41983.693055555559</v>
      </c>
    </row>
    <row r="6850" spans="1:10" x14ac:dyDescent="0.25">
      <c r="A6850">
        <f>_xlfn.STDEV.S(Desalination_Unit_Data!A6850:A6879)</f>
        <v>1.5898094041974099E-3</v>
      </c>
      <c r="B6850">
        <f>_xlfn.STDEV.S(Desalination_Unit_Data!B6850:B6879)</f>
        <v>6.6597283810211687</v>
      </c>
      <c r="C6850">
        <f>_xlfn.STDEV.S(Desalination_Unit_Data!C6850:C6879)</f>
        <v>2.1578158685568176E-3</v>
      </c>
      <c r="D6850">
        <f>_xlfn.STDEV.S(Desalination_Unit_Data!D6850:D6879)</f>
        <v>1.3537024316422903E-3</v>
      </c>
      <c r="E6850">
        <f>_xlfn.STDEV.S(Desalination_Unit_Data!E6850:E6879)</f>
        <v>4.6252137300653685E-13</v>
      </c>
      <c r="F6850">
        <f>_xlfn.STDEV.S(Desalination_Unit_Data!F6850:F6879)</f>
        <v>0</v>
      </c>
      <c r="G6850">
        <f>_xlfn.STDEV.S(Desalination_Unit_Data!G6850:G6879)</f>
        <v>2.3100217120205827E-2</v>
      </c>
      <c r="H6850">
        <f>_xlfn.STDEV.S(Desalination_Unit_Data!H6850:H6879)</f>
        <v>0.55333599150874324</v>
      </c>
      <c r="I6850">
        <f>_xlfn.STDEV.S(Desalination_Unit_Data!I6850:I6879)</f>
        <v>0</v>
      </c>
      <c r="J6850" s="2">
        <v>41983.693055555559</v>
      </c>
    </row>
    <row r="6851" spans="1:10" x14ac:dyDescent="0.25">
      <c r="A6851">
        <f>_xlfn.STDEV.S(Desalination_Unit_Data!A6851:A6880)</f>
        <v>1.6128493361351887E-3</v>
      </c>
      <c r="B6851">
        <f>_xlfn.STDEV.S(Desalination_Unit_Data!B6851:B6880)</f>
        <v>6.6850649571917247</v>
      </c>
      <c r="C6851">
        <f>_xlfn.STDEV.S(Desalination_Unit_Data!C6851:C6880)</f>
        <v>2.1890874942869353E-3</v>
      </c>
      <c r="D6851">
        <f>_xlfn.STDEV.S(Desalination_Unit_Data!D6851:D6880)</f>
        <v>1.3733206816677534E-3</v>
      </c>
      <c r="E6851">
        <f>_xlfn.STDEV.S(Desalination_Unit_Data!E6851:E6880)</f>
        <v>4.6252137300653685E-13</v>
      </c>
      <c r="F6851">
        <f>_xlfn.STDEV.S(Desalination_Unit_Data!F6851:F6880)</f>
        <v>0</v>
      </c>
      <c r="G6851">
        <f>_xlfn.STDEV.S(Desalination_Unit_Data!G6851:G6880)</f>
        <v>1.7344551487745132E-13</v>
      </c>
      <c r="H6851">
        <f>_xlfn.STDEV.S(Desalination_Unit_Data!H6851:H6880)</f>
        <v>0.4945691123631259</v>
      </c>
      <c r="I6851">
        <f>_xlfn.STDEV.S(Desalination_Unit_Data!I6851:I6880)</f>
        <v>0</v>
      </c>
      <c r="J6851" s="2">
        <v>41983.693055555559</v>
      </c>
    </row>
    <row r="6852" spans="1:10" x14ac:dyDescent="0.25">
      <c r="A6852">
        <f>_xlfn.STDEV.S(Desalination_Unit_Data!A6852:A6881)</f>
        <v>1.6277670201585183E-3</v>
      </c>
      <c r="B6852">
        <f>_xlfn.STDEV.S(Desalination_Unit_Data!B6852:B6881)</f>
        <v>6.7591617515518951</v>
      </c>
      <c r="C6852">
        <f>_xlfn.STDEV.S(Desalination_Unit_Data!C6852:C6881)</f>
        <v>2.2093349324469463E-3</v>
      </c>
      <c r="D6852">
        <f>_xlfn.STDEV.S(Desalination_Unit_Data!D6852:D6881)</f>
        <v>1.3860228405996803E-3</v>
      </c>
      <c r="E6852">
        <f>_xlfn.STDEV.S(Desalination_Unit_Data!E6852:E6881)</f>
        <v>4.6252137300653685E-13</v>
      </c>
      <c r="F6852">
        <f>_xlfn.STDEV.S(Desalination_Unit_Data!F6852:F6881)</f>
        <v>0</v>
      </c>
      <c r="G6852">
        <f>_xlfn.STDEV.S(Desalination_Unit_Data!G6852:G6881)</f>
        <v>1.7344551487745132E-13</v>
      </c>
      <c r="H6852">
        <f>_xlfn.STDEV.S(Desalination_Unit_Data!H6852:H6881)</f>
        <v>0.4378298609669683</v>
      </c>
      <c r="I6852">
        <f>_xlfn.STDEV.S(Desalination_Unit_Data!I6852:I6881)</f>
        <v>0</v>
      </c>
      <c r="J6852" s="2">
        <v>41983.693749999999</v>
      </c>
    </row>
    <row r="6853" spans="1:10" x14ac:dyDescent="0.25">
      <c r="A6853">
        <f>_xlfn.STDEV.S(Desalination_Unit_Data!A6853:A6882)</f>
        <v>1.6574838868442052E-3</v>
      </c>
      <c r="B6853">
        <f>_xlfn.STDEV.S(Desalination_Unit_Data!B6853:B6882)</f>
        <v>6.9036792560867077</v>
      </c>
      <c r="C6853">
        <f>_xlfn.STDEV.S(Desalination_Unit_Data!C6853:C6882)</f>
        <v>2.2496689958190113E-3</v>
      </c>
      <c r="D6853">
        <f>_xlfn.STDEV.S(Desalination_Unit_Data!D6853:D6882)</f>
        <v>1.4113263993129003E-3</v>
      </c>
      <c r="E6853">
        <f>_xlfn.STDEV.S(Desalination_Unit_Data!E6853:E6882)</f>
        <v>4.6252137300653685E-13</v>
      </c>
      <c r="F6853">
        <f>_xlfn.STDEV.S(Desalination_Unit_Data!F6853:F6882)</f>
        <v>0</v>
      </c>
      <c r="G6853">
        <f>_xlfn.STDEV.S(Desalination_Unit_Data!G6853:G6882)</f>
        <v>1.7344551487745132E-13</v>
      </c>
      <c r="H6853">
        <f>_xlfn.STDEV.S(Desalination_Unit_Data!H6853:H6882)</f>
        <v>0.39652185665349748</v>
      </c>
      <c r="I6853">
        <f>_xlfn.STDEV.S(Desalination_Unit_Data!I6853:I6882)</f>
        <v>0</v>
      </c>
      <c r="J6853" s="2">
        <v>41983.693749999999</v>
      </c>
    </row>
    <row r="6854" spans="1:10" x14ac:dyDescent="0.25">
      <c r="A6854">
        <f>_xlfn.STDEV.S(Desalination_Unit_Data!A6854:A6883)</f>
        <v>1.6747064919890077E-3</v>
      </c>
      <c r="B6854">
        <f>_xlfn.STDEV.S(Desalination_Unit_Data!B6854:B6883)</f>
        <v>6.9875470031736846</v>
      </c>
      <c r="C6854">
        <f>_xlfn.STDEV.S(Desalination_Unit_Data!C6854:C6883)</f>
        <v>2.2730448724080266E-3</v>
      </c>
      <c r="D6854">
        <f>_xlfn.STDEV.S(Desalination_Unit_Data!D6854:D6883)</f>
        <v>1.4259912362329806E-3</v>
      </c>
      <c r="E6854">
        <f>_xlfn.STDEV.S(Desalination_Unit_Data!E6854:E6883)</f>
        <v>4.6252137300653685E-13</v>
      </c>
      <c r="F6854">
        <f>_xlfn.STDEV.S(Desalination_Unit_Data!F6854:F6883)</f>
        <v>0</v>
      </c>
      <c r="G6854">
        <f>_xlfn.STDEV.S(Desalination_Unit_Data!G6854:G6883)</f>
        <v>1.7344551487745132E-13</v>
      </c>
      <c r="H6854">
        <f>_xlfn.STDEV.S(Desalination_Unit_Data!H6854:H6883)</f>
        <v>0.39813531279518105</v>
      </c>
      <c r="I6854">
        <f>_xlfn.STDEV.S(Desalination_Unit_Data!I6854:I6883)</f>
        <v>0</v>
      </c>
      <c r="J6854" s="2">
        <v>41983.693749999999</v>
      </c>
    </row>
    <row r="6855" spans="1:10" x14ac:dyDescent="0.25">
      <c r="A6855">
        <f>_xlfn.STDEV.S(Desalination_Unit_Data!A6855:A6884)</f>
        <v>1.6799270433276812E-3</v>
      </c>
      <c r="B6855">
        <f>_xlfn.STDEV.S(Desalination_Unit_Data!B6855:B6884)</f>
        <v>7.0284832783810849</v>
      </c>
      <c r="C6855">
        <f>_xlfn.STDEV.S(Desalination_Unit_Data!C6855:C6884)</f>
        <v>2.2801306561818177E-3</v>
      </c>
      <c r="D6855">
        <f>_xlfn.STDEV.S(Desalination_Unit_Data!D6855:D6884)</f>
        <v>1.4304364473634076E-3</v>
      </c>
      <c r="E6855">
        <f>_xlfn.STDEV.S(Desalination_Unit_Data!E6855:E6884)</f>
        <v>4.6252137300653685E-13</v>
      </c>
      <c r="F6855">
        <f>_xlfn.STDEV.S(Desalination_Unit_Data!F6855:F6884)</f>
        <v>0</v>
      </c>
      <c r="G6855">
        <f>_xlfn.STDEV.S(Desalination_Unit_Data!G6855:G6884)</f>
        <v>1.7344551487745132E-13</v>
      </c>
      <c r="H6855">
        <f>_xlfn.STDEV.S(Desalination_Unit_Data!H6855:H6884)</f>
        <v>0.40243427040298901</v>
      </c>
      <c r="I6855">
        <f>_xlfn.STDEV.S(Desalination_Unit_Data!I6855:I6884)</f>
        <v>0</v>
      </c>
      <c r="J6855" s="2">
        <v>41983.693749999999</v>
      </c>
    </row>
    <row r="6856" spans="1:10" x14ac:dyDescent="0.25">
      <c r="A6856">
        <f>_xlfn.STDEV.S(Desalination_Unit_Data!A6856:A6885)</f>
        <v>1.6781757905860964E-3</v>
      </c>
      <c r="B6856">
        <f>_xlfn.STDEV.S(Desalination_Unit_Data!B6856:B6885)</f>
        <v>7.0291574617720363</v>
      </c>
      <c r="C6856">
        <f>_xlfn.STDEV.S(Desalination_Unit_Data!C6856:C6885)</f>
        <v>2.2777537213174324E-3</v>
      </c>
      <c r="D6856">
        <f>_xlfn.STDEV.S(Desalination_Unit_Data!D6856:D6885)</f>
        <v>1.4289452726110779E-3</v>
      </c>
      <c r="E6856">
        <f>_xlfn.STDEV.S(Desalination_Unit_Data!E6856:E6885)</f>
        <v>4.6252137300653685E-13</v>
      </c>
      <c r="F6856">
        <f>_xlfn.STDEV.S(Desalination_Unit_Data!F6856:F6885)</f>
        <v>0</v>
      </c>
      <c r="G6856">
        <f>_xlfn.STDEV.S(Desalination_Unit_Data!G6856:G6885)</f>
        <v>1.7344551487745132E-13</v>
      </c>
      <c r="H6856">
        <f>_xlfn.STDEV.S(Desalination_Unit_Data!H6856:H6885)</f>
        <v>0.40170022450439036</v>
      </c>
      <c r="I6856">
        <f>_xlfn.STDEV.S(Desalination_Unit_Data!I6856:I6885)</f>
        <v>0</v>
      </c>
      <c r="J6856" s="2">
        <v>41983.693749999999</v>
      </c>
    </row>
    <row r="6857" spans="1:10" x14ac:dyDescent="0.25">
      <c r="A6857">
        <f>_xlfn.STDEV.S(Desalination_Unit_Data!A6857:A6886)</f>
        <v>1.7115054699178005E-3</v>
      </c>
      <c r="B6857">
        <f>_xlfn.STDEV.S(Desalination_Unit_Data!B6857:B6886)</f>
        <v>7.0299677574675057</v>
      </c>
      <c r="C6857">
        <f>_xlfn.STDEV.S(Desalination_Unit_Data!C6857:C6886)</f>
        <v>2.3229914217258317E-3</v>
      </c>
      <c r="D6857">
        <f>_xlfn.STDEV.S(Desalination_Unit_Data!D6857:D6886)</f>
        <v>1.4573250246327281E-3</v>
      </c>
      <c r="E6857">
        <f>_xlfn.STDEV.S(Desalination_Unit_Data!E6857:E6886)</f>
        <v>4.6252137300653685E-13</v>
      </c>
      <c r="F6857">
        <f>_xlfn.STDEV.S(Desalination_Unit_Data!F6857:F6886)</f>
        <v>0</v>
      </c>
      <c r="G6857">
        <f>_xlfn.STDEV.S(Desalination_Unit_Data!G6857:G6886)</f>
        <v>1.7344551487745132E-13</v>
      </c>
      <c r="H6857">
        <f>_xlfn.STDEV.S(Desalination_Unit_Data!H6857:H6886)</f>
        <v>0.40361040454116787</v>
      </c>
      <c r="I6857">
        <f>_xlfn.STDEV.S(Desalination_Unit_Data!I6857:I6886)</f>
        <v>0</v>
      </c>
      <c r="J6857" s="2">
        <v>41983.693749999999</v>
      </c>
    </row>
    <row r="6858" spans="1:10" x14ac:dyDescent="0.25">
      <c r="A6858">
        <f>_xlfn.STDEV.S(Desalination_Unit_Data!A6858:A6887)</f>
        <v>1.7373764500320187E-3</v>
      </c>
      <c r="B6858">
        <f>_xlfn.STDEV.S(Desalination_Unit_Data!B6858:B6887)</f>
        <v>7.030757794732768</v>
      </c>
      <c r="C6858">
        <f>_xlfn.STDEV.S(Desalination_Unit_Data!C6858:C6887)</f>
        <v>2.358105581294961E-3</v>
      </c>
      <c r="D6858">
        <f>_xlfn.STDEV.S(Desalination_Unit_Data!D6858:D6887)</f>
        <v>1.4793538507471365E-3</v>
      </c>
      <c r="E6858">
        <f>_xlfn.STDEV.S(Desalination_Unit_Data!E6858:E6887)</f>
        <v>4.6252137300653685E-13</v>
      </c>
      <c r="F6858">
        <f>_xlfn.STDEV.S(Desalination_Unit_Data!F6858:F6887)</f>
        <v>0</v>
      </c>
      <c r="G6858">
        <f>_xlfn.STDEV.S(Desalination_Unit_Data!G6858:G6887)</f>
        <v>1.7344551487745132E-13</v>
      </c>
      <c r="H6858">
        <f>_xlfn.STDEV.S(Desalination_Unit_Data!H6858:H6887)</f>
        <v>0.40323839921061766</v>
      </c>
      <c r="I6858">
        <f>_xlfn.STDEV.S(Desalination_Unit_Data!I6858:I6887)</f>
        <v>0</v>
      </c>
      <c r="J6858" s="2">
        <v>41983.693749999999</v>
      </c>
    </row>
    <row r="6859" spans="1:10" x14ac:dyDescent="0.25">
      <c r="A6859">
        <f>_xlfn.STDEV.S(Desalination_Unit_Data!A6859:A6888)</f>
        <v>1.7574630393206981E-3</v>
      </c>
      <c r="B6859">
        <f>_xlfn.STDEV.S(Desalination_Unit_Data!B6859:B6888)</f>
        <v>7.0781556115178725</v>
      </c>
      <c r="C6859">
        <f>_xlfn.STDEV.S(Desalination_Unit_Data!C6859:C6888)</f>
        <v>2.385368684339452E-3</v>
      </c>
      <c r="D6859">
        <f>_xlfn.STDEV.S(Desalination_Unit_Data!D6859:D6888)</f>
        <v>1.4964579241618077E-3</v>
      </c>
      <c r="E6859">
        <f>_xlfn.STDEV.S(Desalination_Unit_Data!E6859:E6888)</f>
        <v>4.6252137300653685E-13</v>
      </c>
      <c r="F6859">
        <f>_xlfn.STDEV.S(Desalination_Unit_Data!F6859:F6888)</f>
        <v>0</v>
      </c>
      <c r="G6859">
        <f>_xlfn.STDEV.S(Desalination_Unit_Data!G6859:G6888)</f>
        <v>1.7344551487745132E-13</v>
      </c>
      <c r="H6859">
        <f>_xlfn.STDEV.S(Desalination_Unit_Data!H6859:H6888)</f>
        <v>0.39596109907626176</v>
      </c>
      <c r="I6859">
        <f>_xlfn.STDEV.S(Desalination_Unit_Data!I6859:I6888)</f>
        <v>0</v>
      </c>
      <c r="J6859" s="2">
        <v>41983.693749999999</v>
      </c>
    </row>
    <row r="6860" spans="1:10" x14ac:dyDescent="0.25">
      <c r="A6860">
        <f>_xlfn.STDEV.S(Desalination_Unit_Data!A6860:A6889)</f>
        <v>1.7761317151700753E-3</v>
      </c>
      <c r="B6860">
        <f>_xlfn.STDEV.S(Desalination_Unit_Data!B6860:B6889)</f>
        <v>7.186475653934929</v>
      </c>
      <c r="C6860">
        <f>_xlfn.STDEV.S(Desalination_Unit_Data!C6860:C6889)</f>
        <v>2.4107072986019676E-3</v>
      </c>
      <c r="D6860">
        <f>_xlfn.STDEV.S(Desalination_Unit_Data!D6860:D6889)</f>
        <v>1.5123549598096747E-3</v>
      </c>
      <c r="E6860">
        <f>_xlfn.STDEV.S(Desalination_Unit_Data!E6860:E6889)</f>
        <v>4.6252137300653685E-13</v>
      </c>
      <c r="F6860">
        <f>_xlfn.STDEV.S(Desalination_Unit_Data!F6860:F6889)</f>
        <v>0</v>
      </c>
      <c r="G6860">
        <f>_xlfn.STDEV.S(Desalination_Unit_Data!G6860:G6889)</f>
        <v>1.7344551487745132E-13</v>
      </c>
      <c r="H6860">
        <f>_xlfn.STDEV.S(Desalination_Unit_Data!H6860:H6889)</f>
        <v>0.37094240705942133</v>
      </c>
      <c r="I6860">
        <f>_xlfn.STDEV.S(Desalination_Unit_Data!I6860:I6889)</f>
        <v>0</v>
      </c>
      <c r="J6860" s="2">
        <v>41983.693749999999</v>
      </c>
    </row>
    <row r="6861" spans="1:10" x14ac:dyDescent="0.25">
      <c r="A6861">
        <f>_xlfn.STDEV.S(Desalination_Unit_Data!A6861:A6890)</f>
        <v>1.806652725735664E-3</v>
      </c>
      <c r="B6861">
        <f>_xlfn.STDEV.S(Desalination_Unit_Data!B6861:B6890)</f>
        <v>7.2046319493706248</v>
      </c>
      <c r="C6861">
        <f>_xlfn.STDEV.S(Desalination_Unit_Data!C6861:C6890)</f>
        <v>2.4521328052274408E-3</v>
      </c>
      <c r="D6861">
        <f>_xlfn.STDEV.S(Desalination_Unit_Data!D6861:D6890)</f>
        <v>1.5383457669452644E-3</v>
      </c>
      <c r="E6861">
        <f>_xlfn.STDEV.S(Desalination_Unit_Data!E6861:E6890)</f>
        <v>4.6252137300653685E-13</v>
      </c>
      <c r="F6861">
        <f>_xlfn.STDEV.S(Desalination_Unit_Data!F6861:F6890)</f>
        <v>0</v>
      </c>
      <c r="G6861">
        <f>_xlfn.STDEV.S(Desalination_Unit_Data!G6861:G6890)</f>
        <v>1.7344551487745132E-13</v>
      </c>
      <c r="H6861">
        <f>_xlfn.STDEV.S(Desalination_Unit_Data!H6861:H6890)</f>
        <v>0.32912554916721781</v>
      </c>
      <c r="I6861">
        <f>_xlfn.STDEV.S(Desalination_Unit_Data!I6861:I6890)</f>
        <v>0</v>
      </c>
      <c r="J6861" s="2">
        <v>41983.693749999999</v>
      </c>
    </row>
    <row r="6862" spans="1:10" x14ac:dyDescent="0.25">
      <c r="A6862">
        <f>_xlfn.STDEV.S(Desalination_Unit_Data!A6862:A6891)</f>
        <v>1.8261683735582555E-3</v>
      </c>
      <c r="B6862">
        <f>_xlfn.STDEV.S(Desalination_Unit_Data!B6862:B6891)</f>
        <v>7.2183474569108066</v>
      </c>
      <c r="C6862">
        <f>_xlfn.STDEV.S(Desalination_Unit_Data!C6862:C6891)</f>
        <v>2.4786209664846575E-3</v>
      </c>
      <c r="D6862">
        <f>_xlfn.STDEV.S(Desalination_Unit_Data!D6862:D6891)</f>
        <v>1.554965607908047E-3</v>
      </c>
      <c r="E6862">
        <f>_xlfn.STDEV.S(Desalination_Unit_Data!E6862:E6891)</f>
        <v>4.6252137300653685E-13</v>
      </c>
      <c r="F6862">
        <f>_xlfn.STDEV.S(Desalination_Unit_Data!F6862:F6891)</f>
        <v>0</v>
      </c>
      <c r="G6862">
        <f>_xlfn.STDEV.S(Desalination_Unit_Data!G6862:G6891)</f>
        <v>1.7344551487745132E-13</v>
      </c>
      <c r="H6862">
        <f>_xlfn.STDEV.S(Desalination_Unit_Data!H6862:H6891)</f>
        <v>0.26848475037725644</v>
      </c>
      <c r="I6862">
        <f>_xlfn.STDEV.S(Desalination_Unit_Data!I6862:I6891)</f>
        <v>0</v>
      </c>
      <c r="J6862" s="2">
        <v>41983.694444444445</v>
      </c>
    </row>
    <row r="6863" spans="1:10" x14ac:dyDescent="0.25">
      <c r="A6863">
        <f>_xlfn.STDEV.S(Desalination_Unit_Data!A6863:A6892)</f>
        <v>1.8379435326928851E-3</v>
      </c>
      <c r="B6863">
        <f>_xlfn.STDEV.S(Desalination_Unit_Data!B6863:B6892)</f>
        <v>7.2282113869867697</v>
      </c>
      <c r="C6863">
        <f>_xlfn.STDEV.S(Desalination_Unit_Data!C6863:C6892)</f>
        <v>2.4946030972278258E-3</v>
      </c>
      <c r="D6863">
        <f>_xlfn.STDEV.S(Desalination_Unit_Data!D6863:D6892)</f>
        <v>1.5649945745028536E-3</v>
      </c>
      <c r="E6863">
        <f>_xlfn.STDEV.S(Desalination_Unit_Data!E6863:E6892)</f>
        <v>4.6252137300653685E-13</v>
      </c>
      <c r="F6863">
        <f>_xlfn.STDEV.S(Desalination_Unit_Data!F6863:F6892)</f>
        <v>0</v>
      </c>
      <c r="G6863">
        <f>_xlfn.STDEV.S(Desalination_Unit_Data!G6863:G6892)</f>
        <v>1.7344551487745132E-13</v>
      </c>
      <c r="H6863">
        <f>_xlfn.STDEV.S(Desalination_Unit_Data!H6863:H6892)</f>
        <v>0.24952116824566656</v>
      </c>
      <c r="I6863">
        <f>_xlfn.STDEV.S(Desalination_Unit_Data!I6863:I6892)</f>
        <v>0</v>
      </c>
      <c r="J6863" s="2">
        <v>41983.694444444445</v>
      </c>
    </row>
    <row r="6864" spans="1:10" x14ac:dyDescent="0.25">
      <c r="A6864">
        <f>_xlfn.STDEV.S(Desalination_Unit_Data!A6864:A6893)</f>
        <v>1.8366872420902721E-3</v>
      </c>
      <c r="B6864">
        <f>_xlfn.STDEV.S(Desalination_Unit_Data!B6864:B6893)</f>
        <v>7.2349323388941036</v>
      </c>
      <c r="C6864">
        <f>_xlfn.STDEV.S(Desalination_Unit_Data!C6864:C6893)</f>
        <v>2.4928979352086254E-3</v>
      </c>
      <c r="D6864">
        <f>_xlfn.STDEV.S(Desalination_Unit_Data!D6864:D6893)</f>
        <v>1.5639274550966326E-3</v>
      </c>
      <c r="E6864">
        <f>_xlfn.STDEV.S(Desalination_Unit_Data!E6864:E6893)</f>
        <v>4.6252137300653685E-13</v>
      </c>
      <c r="F6864">
        <f>_xlfn.STDEV.S(Desalination_Unit_Data!F6864:F6893)</f>
        <v>0</v>
      </c>
      <c r="G6864">
        <f>_xlfn.STDEV.S(Desalination_Unit_Data!G6864:G6893)</f>
        <v>1.7344551487745132E-13</v>
      </c>
      <c r="H6864">
        <f>_xlfn.STDEV.S(Desalination_Unit_Data!H6864:H6893)</f>
        <v>0.23652266739975403</v>
      </c>
      <c r="I6864">
        <f>_xlfn.STDEV.S(Desalination_Unit_Data!I6864:I6893)</f>
        <v>0</v>
      </c>
      <c r="J6864" s="2">
        <v>41983.694444444445</v>
      </c>
    </row>
    <row r="6865" spans="1:10" x14ac:dyDescent="0.25">
      <c r="A6865">
        <f>_xlfn.STDEV.S(Desalination_Unit_Data!A6865:A6894)</f>
        <v>1.819260773326952E-3</v>
      </c>
      <c r="B6865">
        <f>_xlfn.STDEV.S(Desalination_Unit_Data!B6865:B6894)</f>
        <v>7.2400331335516732</v>
      </c>
      <c r="C6865">
        <f>_xlfn.STDEV.S(Desalination_Unit_Data!C6865:C6894)</f>
        <v>2.4692453003126802E-3</v>
      </c>
      <c r="D6865">
        <f>_xlfn.STDEV.S(Desalination_Unit_Data!D6865:D6894)</f>
        <v>1.5490914984024702E-3</v>
      </c>
      <c r="E6865">
        <f>_xlfn.STDEV.S(Desalination_Unit_Data!E6865:E6894)</f>
        <v>4.6252137300653685E-13</v>
      </c>
      <c r="F6865">
        <f>_xlfn.STDEV.S(Desalination_Unit_Data!F6865:F6894)</f>
        <v>0</v>
      </c>
      <c r="G6865">
        <f>_xlfn.STDEV.S(Desalination_Unit_Data!G6865:G6894)</f>
        <v>1.7344551487745132E-13</v>
      </c>
      <c r="H6865">
        <f>_xlfn.STDEV.S(Desalination_Unit_Data!H6865:H6894)</f>
        <v>0.21820153846167245</v>
      </c>
      <c r="I6865">
        <f>_xlfn.STDEV.S(Desalination_Unit_Data!I6865:I6894)</f>
        <v>0</v>
      </c>
      <c r="J6865" s="2">
        <v>41983.694444444445</v>
      </c>
    </row>
    <row r="6866" spans="1:10" x14ac:dyDescent="0.25">
      <c r="A6866">
        <f>_xlfn.STDEV.S(Desalination_Unit_Data!A6866:A6895)</f>
        <v>1.7967051205522988E-3</v>
      </c>
      <c r="B6866">
        <f>_xlfn.STDEV.S(Desalination_Unit_Data!B6866:B6895)</f>
        <v>7.2421385645411558</v>
      </c>
      <c r="C6866">
        <f>_xlfn.STDEV.S(Desalination_Unit_Data!C6866:C6895)</f>
        <v>2.438630980164436E-3</v>
      </c>
      <c r="D6866">
        <f>_xlfn.STDEV.S(Desalination_Unit_Data!D6866:D6895)</f>
        <v>1.5298883572705329E-3</v>
      </c>
      <c r="E6866">
        <f>_xlfn.STDEV.S(Desalination_Unit_Data!E6866:E6895)</f>
        <v>4.6252137300653685E-13</v>
      </c>
      <c r="F6866">
        <f>_xlfn.STDEV.S(Desalination_Unit_Data!F6866:F6895)</f>
        <v>0</v>
      </c>
      <c r="G6866">
        <f>_xlfn.STDEV.S(Desalination_Unit_Data!G6866:G6895)</f>
        <v>1.7344551487745132E-13</v>
      </c>
      <c r="H6866">
        <f>_xlfn.STDEV.S(Desalination_Unit_Data!H6866:H6895)</f>
        <v>0.20271571834906812</v>
      </c>
      <c r="I6866">
        <f>_xlfn.STDEV.S(Desalination_Unit_Data!I6866:I6895)</f>
        <v>0</v>
      </c>
      <c r="J6866" s="2">
        <v>41983.694444444445</v>
      </c>
    </row>
    <row r="6867" spans="1:10" x14ac:dyDescent="0.25">
      <c r="A6867">
        <f>_xlfn.STDEV.S(Desalination_Unit_Data!A6867:A6896)</f>
        <v>1.7623287117004085E-3</v>
      </c>
      <c r="B6867">
        <f>_xlfn.STDEV.S(Desalination_Unit_Data!B6867:B6896)</f>
        <v>7.2423820361498361</v>
      </c>
      <c r="C6867">
        <f>_xlfn.STDEV.S(Desalination_Unit_Data!C6867:C6896)</f>
        <v>2.3919725543944006E-3</v>
      </c>
      <c r="D6867">
        <f>_xlfn.STDEV.S(Desalination_Unit_Data!D6867:D6896)</f>
        <v>1.5006203033251513E-3</v>
      </c>
      <c r="E6867">
        <f>_xlfn.STDEV.S(Desalination_Unit_Data!E6867:E6896)</f>
        <v>4.6252137300653685E-13</v>
      </c>
      <c r="F6867">
        <f>_xlfn.STDEV.S(Desalination_Unit_Data!F6867:F6896)</f>
        <v>0</v>
      </c>
      <c r="G6867">
        <f>_xlfn.STDEV.S(Desalination_Unit_Data!G6867:G6896)</f>
        <v>1.7344551487745132E-13</v>
      </c>
      <c r="H6867">
        <f>_xlfn.STDEV.S(Desalination_Unit_Data!H6867:H6896)</f>
        <v>0.19117658703362489</v>
      </c>
      <c r="I6867">
        <f>_xlfn.STDEV.S(Desalination_Unit_Data!I6867:I6896)</f>
        <v>0</v>
      </c>
      <c r="J6867" s="2">
        <v>41983.694444444445</v>
      </c>
    </row>
    <row r="6868" spans="1:10" x14ac:dyDescent="0.25">
      <c r="A6868">
        <f>_xlfn.STDEV.S(Desalination_Unit_Data!A6868:A6897)</f>
        <v>1.70939336602073E-3</v>
      </c>
      <c r="B6868">
        <f>_xlfn.STDEV.S(Desalination_Unit_Data!B6868:B6897)</f>
        <v>7.089714377252931</v>
      </c>
      <c r="C6868">
        <f>_xlfn.STDEV.S(Desalination_Unit_Data!C6868:C6897)</f>
        <v>2.3201244878043844E-3</v>
      </c>
      <c r="D6868">
        <f>_xlfn.STDEV.S(Desalination_Unit_Data!D6868:D6897)</f>
        <v>1.4555494866218576E-3</v>
      </c>
      <c r="E6868">
        <f>_xlfn.STDEV.S(Desalination_Unit_Data!E6868:E6897)</f>
        <v>4.6252137300653685E-13</v>
      </c>
      <c r="F6868">
        <f>_xlfn.STDEV.S(Desalination_Unit_Data!F6868:F6897)</f>
        <v>0</v>
      </c>
      <c r="G6868">
        <f>_xlfn.STDEV.S(Desalination_Unit_Data!G6868:G6897)</f>
        <v>1.7344551487745132E-13</v>
      </c>
      <c r="H6868">
        <f>_xlfn.STDEV.S(Desalination_Unit_Data!H6868:H6897)</f>
        <v>0.19014358927187325</v>
      </c>
      <c r="I6868">
        <f>_xlfn.STDEV.S(Desalination_Unit_Data!I6868:I6897)</f>
        <v>0</v>
      </c>
      <c r="J6868" s="2">
        <v>41983.694444444445</v>
      </c>
    </row>
    <row r="6869" spans="1:10" x14ac:dyDescent="0.25">
      <c r="A6869">
        <f>_xlfn.STDEV.S(Desalination_Unit_Data!A6869:A6898)</f>
        <v>1.651544936678663E-3</v>
      </c>
      <c r="B6869">
        <f>_xlfn.STDEV.S(Desalination_Unit_Data!B6869:B6898)</f>
        <v>7.0807245680629105</v>
      </c>
      <c r="C6869">
        <f>_xlfn.STDEV.S(Desalination_Unit_Data!C6869:C6898)</f>
        <v>2.2416080318014603E-3</v>
      </c>
      <c r="D6869">
        <f>_xlfn.STDEV.S(Desalination_Unit_Data!D6869:D6898)</f>
        <v>1.4062951722189116E-3</v>
      </c>
      <c r="E6869">
        <f>_xlfn.STDEV.S(Desalination_Unit_Data!E6869:E6898)</f>
        <v>4.6252137300653685E-13</v>
      </c>
      <c r="F6869">
        <f>_xlfn.STDEV.S(Desalination_Unit_Data!F6869:F6898)</f>
        <v>0</v>
      </c>
      <c r="G6869">
        <f>_xlfn.STDEV.S(Desalination_Unit_Data!G6869:G6898)</f>
        <v>1.7344551487745132E-13</v>
      </c>
      <c r="H6869">
        <f>_xlfn.STDEV.S(Desalination_Unit_Data!H6869:H6898)</f>
        <v>0.18946174566018917</v>
      </c>
      <c r="I6869">
        <f>_xlfn.STDEV.S(Desalination_Unit_Data!I6869:I6898)</f>
        <v>0</v>
      </c>
      <c r="J6869" s="2">
        <v>41983.694444444445</v>
      </c>
    </row>
    <row r="6870" spans="1:10" x14ac:dyDescent="0.25">
      <c r="A6870">
        <f>_xlfn.STDEV.S(Desalination_Unit_Data!A6870:A6899)</f>
        <v>1.6052556308076E-3</v>
      </c>
      <c r="B6870">
        <f>_xlfn.STDEV.S(Desalination_Unit_Data!B6870:B6899)</f>
        <v>7.0333594873060141</v>
      </c>
      <c r="C6870">
        <f>_xlfn.STDEV.S(Desalination_Unit_Data!C6870:C6899)</f>
        <v>2.1787805020271993E-3</v>
      </c>
      <c r="D6870">
        <f>_xlfn.STDEV.S(Desalination_Unit_Data!D6870:D6899)</f>
        <v>1.3668828019830304E-3</v>
      </c>
      <c r="E6870">
        <f>_xlfn.STDEV.S(Desalination_Unit_Data!E6870:E6899)</f>
        <v>4.6252137300653685E-13</v>
      </c>
      <c r="F6870">
        <f>_xlfn.STDEV.S(Desalination_Unit_Data!F6870:F6899)</f>
        <v>0</v>
      </c>
      <c r="G6870">
        <f>_xlfn.STDEV.S(Desalination_Unit_Data!G6870:G6899)</f>
        <v>1.7344551487745132E-13</v>
      </c>
      <c r="H6870">
        <f>_xlfn.STDEV.S(Desalination_Unit_Data!H6870:H6899)</f>
        <v>0.1888425241304772</v>
      </c>
      <c r="I6870">
        <f>_xlfn.STDEV.S(Desalination_Unit_Data!I6870:I6899)</f>
        <v>0</v>
      </c>
      <c r="J6870" s="2">
        <v>41983.695138888892</v>
      </c>
    </row>
    <row r="6871" spans="1:10" x14ac:dyDescent="0.25">
      <c r="A6871">
        <f>_xlfn.STDEV.S(Desalination_Unit_Data!A6871:A6900)</f>
        <v>1.5760910021260204E-3</v>
      </c>
      <c r="B6871">
        <f>_xlfn.STDEV.S(Desalination_Unit_Data!B6871:B6900)</f>
        <v>7.0337272111559885</v>
      </c>
      <c r="C6871">
        <f>_xlfn.STDEV.S(Desalination_Unit_Data!C6871:C6900)</f>
        <v>2.1391959562010896E-3</v>
      </c>
      <c r="D6871">
        <f>_xlfn.STDEV.S(Desalination_Unit_Data!D6871:D6900)</f>
        <v>1.342051702664872E-3</v>
      </c>
      <c r="E6871">
        <f>_xlfn.STDEV.S(Desalination_Unit_Data!E6871:E6900)</f>
        <v>4.6252137300653685E-13</v>
      </c>
      <c r="F6871">
        <f>_xlfn.STDEV.S(Desalination_Unit_Data!F6871:F6900)</f>
        <v>0</v>
      </c>
      <c r="G6871">
        <f>_xlfn.STDEV.S(Desalination_Unit_Data!G6871:G6900)</f>
        <v>1.7344551487745132E-13</v>
      </c>
      <c r="H6871">
        <f>_xlfn.STDEV.S(Desalination_Unit_Data!H6871:H6900)</f>
        <v>0.18754842240712186</v>
      </c>
      <c r="I6871">
        <f>_xlfn.STDEV.S(Desalination_Unit_Data!I6871:I6900)</f>
        <v>0</v>
      </c>
      <c r="J6871" s="2">
        <v>41983.695138888892</v>
      </c>
    </row>
    <row r="6872" spans="1:10" x14ac:dyDescent="0.25">
      <c r="A6872">
        <f>_xlfn.STDEV.S(Desalination_Unit_Data!A6872:A6901)</f>
        <v>1.5376695835444241E-3</v>
      </c>
      <c r="B6872">
        <f>_xlfn.STDEV.S(Desalination_Unit_Data!B6872:B6901)</f>
        <v>6.1413304136744662</v>
      </c>
      <c r="C6872">
        <f>_xlfn.STDEV.S(Desalination_Unit_Data!C6872:C6901)</f>
        <v>2.0870473514099908E-3</v>
      </c>
      <c r="D6872">
        <f>_xlfn.STDEV.S(Desalination_Unit_Data!D6872:D6901)</f>
        <v>1.3093384220809903E-3</v>
      </c>
      <c r="E6872">
        <f>_xlfn.STDEV.S(Desalination_Unit_Data!E6872:E6901)</f>
        <v>4.6252137300653685E-13</v>
      </c>
      <c r="F6872">
        <f>_xlfn.STDEV.S(Desalination_Unit_Data!F6872:F6901)</f>
        <v>0</v>
      </c>
      <c r="G6872">
        <f>_xlfn.STDEV.S(Desalination_Unit_Data!G6872:G6901)</f>
        <v>1.7344551487745132E-13</v>
      </c>
      <c r="H6872">
        <f>_xlfn.STDEV.S(Desalination_Unit_Data!H6872:H6901)</f>
        <v>0.18849290806026664</v>
      </c>
      <c r="I6872">
        <f>_xlfn.STDEV.S(Desalination_Unit_Data!I6872:I6901)</f>
        <v>0</v>
      </c>
      <c r="J6872" s="2">
        <v>41983.695138888892</v>
      </c>
    </row>
    <row r="6873" spans="1:10" x14ac:dyDescent="0.25">
      <c r="A6873">
        <f>_xlfn.STDEV.S(Desalination_Unit_Data!A6873:A6902)</f>
        <v>1.4860815787057999E-3</v>
      </c>
      <c r="B6873">
        <f>_xlfn.STDEV.S(Desalination_Unit_Data!B6873:B6902)</f>
        <v>3.105979903040633</v>
      </c>
      <c r="C6873">
        <f>_xlfn.STDEV.S(Desalination_Unit_Data!C6873:C6902)</f>
        <v>2.0170280064503014E-3</v>
      </c>
      <c r="D6873">
        <f>_xlfn.STDEV.S(Desalination_Unit_Data!D6873:D6902)</f>
        <v>1.265413937291626E-3</v>
      </c>
      <c r="E6873">
        <f>_xlfn.STDEV.S(Desalination_Unit_Data!E6873:E6902)</f>
        <v>4.6252137300653685E-13</v>
      </c>
      <c r="F6873">
        <f>_xlfn.STDEV.S(Desalination_Unit_Data!F6873:F6902)</f>
        <v>0</v>
      </c>
      <c r="G6873">
        <f>_xlfn.STDEV.S(Desalination_Unit_Data!G6873:G6902)</f>
        <v>1.7344551487745132E-13</v>
      </c>
      <c r="H6873">
        <f>_xlfn.STDEV.S(Desalination_Unit_Data!H6873:H6902)</f>
        <v>0.20085859723605273</v>
      </c>
      <c r="I6873">
        <f>_xlfn.STDEV.S(Desalination_Unit_Data!I6873:I6902)</f>
        <v>0</v>
      </c>
      <c r="J6873" s="2">
        <v>41983.695138888892</v>
      </c>
    </row>
    <row r="6874" spans="1:10" x14ac:dyDescent="0.25">
      <c r="A6874">
        <f>_xlfn.STDEV.S(Desalination_Unit_Data!A6874:A6903)</f>
        <v>1.4197333562129372E-3</v>
      </c>
      <c r="B6874">
        <f>_xlfn.STDEV.S(Desalination_Unit_Data!B6874:B6903)</f>
        <v>2.8551662076718531</v>
      </c>
      <c r="C6874">
        <f>_xlfn.STDEV.S(Desalination_Unit_Data!C6874:C6903)</f>
        <v>1.9269749584486433E-3</v>
      </c>
      <c r="D6874">
        <f>_xlfn.STDEV.S(Desalination_Unit_Data!D6874:D6903)</f>
        <v>1.2089212510272426E-3</v>
      </c>
      <c r="E6874">
        <f>_xlfn.STDEV.S(Desalination_Unit_Data!E6874:E6903)</f>
        <v>4.6252137300653685E-13</v>
      </c>
      <c r="F6874">
        <f>_xlfn.STDEV.S(Desalination_Unit_Data!F6874:F6903)</f>
        <v>0</v>
      </c>
      <c r="G6874">
        <f>_xlfn.STDEV.S(Desalination_Unit_Data!G6874:G6903)</f>
        <v>1.7344551487745132E-13</v>
      </c>
      <c r="H6874">
        <f>_xlfn.STDEV.S(Desalination_Unit_Data!H6874:H6903)</f>
        <v>0.25918060327663045</v>
      </c>
      <c r="I6874">
        <f>_xlfn.STDEV.S(Desalination_Unit_Data!I6874:I6903)</f>
        <v>0</v>
      </c>
      <c r="J6874" s="2">
        <v>41983.695138888892</v>
      </c>
    </row>
    <row r="6875" spans="1:10" x14ac:dyDescent="0.25">
      <c r="A6875">
        <f>_xlfn.STDEV.S(Desalination_Unit_Data!A6875:A6904)</f>
        <v>1.362617415236344E-3</v>
      </c>
      <c r="B6875">
        <f>_xlfn.STDEV.S(Desalination_Unit_Data!B6875:B6904)</f>
        <v>2.8780768656959141</v>
      </c>
      <c r="C6875">
        <f>_xlfn.STDEV.S(Desalination_Unit_Data!C6875:C6904)</f>
        <v>1.8494526300771941E-3</v>
      </c>
      <c r="D6875">
        <f>_xlfn.STDEV.S(Desalination_Unit_Data!D6875:D6904)</f>
        <v>1.1602895961170905E-3</v>
      </c>
      <c r="E6875">
        <f>_xlfn.STDEV.S(Desalination_Unit_Data!E6875:E6904)</f>
        <v>4.6252137300653685E-13</v>
      </c>
      <c r="F6875">
        <f>_xlfn.STDEV.S(Desalination_Unit_Data!F6875:F6904)</f>
        <v>0</v>
      </c>
      <c r="G6875">
        <f>_xlfn.STDEV.S(Desalination_Unit_Data!G6875:G6904)</f>
        <v>1.7344551487745132E-13</v>
      </c>
      <c r="H6875">
        <f>_xlfn.STDEV.S(Desalination_Unit_Data!H6875:H6904)</f>
        <v>0.38260547322463256</v>
      </c>
      <c r="I6875">
        <f>_xlfn.STDEV.S(Desalination_Unit_Data!I6875:I6904)</f>
        <v>0</v>
      </c>
      <c r="J6875" s="2">
        <v>41983.695138888892</v>
      </c>
    </row>
    <row r="6876" spans="1:10" x14ac:dyDescent="0.25">
      <c r="A6876">
        <f>_xlfn.STDEV.S(Desalination_Unit_Data!A6876:A6905)</f>
        <v>1.300414028841277E-3</v>
      </c>
      <c r="B6876">
        <f>_xlfn.STDEV.S(Desalination_Unit_Data!B6876:B6905)</f>
        <v>2.9249130584933818</v>
      </c>
      <c r="C6876">
        <f>_xlfn.STDEV.S(Desalination_Unit_Data!C6876:C6905)</f>
        <v>1.7650252504089485E-3</v>
      </c>
      <c r="D6876">
        <f>_xlfn.STDEV.S(Desalination_Unit_Data!D6876:D6905)</f>
        <v>1.1073257998878425E-3</v>
      </c>
      <c r="E6876">
        <f>_xlfn.STDEV.S(Desalination_Unit_Data!E6876:E6905)</f>
        <v>4.6252137300653685E-13</v>
      </c>
      <c r="F6876">
        <f>_xlfn.STDEV.S(Desalination_Unit_Data!F6876:F6905)</f>
        <v>0</v>
      </c>
      <c r="G6876">
        <f>_xlfn.STDEV.S(Desalination_Unit_Data!G6876:G6905)</f>
        <v>1.7344551487745132E-13</v>
      </c>
      <c r="H6876">
        <f>_xlfn.STDEV.S(Desalination_Unit_Data!H6876:H6905)</f>
        <v>0.46780763934320274</v>
      </c>
      <c r="I6876">
        <f>_xlfn.STDEV.S(Desalination_Unit_Data!I6876:I6905)</f>
        <v>0</v>
      </c>
      <c r="J6876" s="2">
        <v>41983.695138888892</v>
      </c>
    </row>
    <row r="6877" spans="1:10" x14ac:dyDescent="0.25">
      <c r="A6877">
        <f>_xlfn.STDEV.S(Desalination_Unit_Data!A6877:A6906)</f>
        <v>1.2278305095684608E-3</v>
      </c>
      <c r="B6877">
        <f>_xlfn.STDEV.S(Desalination_Unit_Data!B6877:B6906)</f>
        <v>7.1023492497515193</v>
      </c>
      <c r="C6877">
        <f>_xlfn.STDEV.S(Desalination_Unit_Data!C6877:C6906)</f>
        <v>1.6665091870980821E-3</v>
      </c>
      <c r="D6877">
        <f>_xlfn.STDEV.S(Desalination_Unit_Data!D6877:D6906)</f>
        <v>1.0455234788009058E-3</v>
      </c>
      <c r="E6877">
        <f>_xlfn.STDEV.S(Desalination_Unit_Data!E6877:E6906)</f>
        <v>4.6252137300653685E-13</v>
      </c>
      <c r="F6877">
        <f>_xlfn.STDEV.S(Desalination_Unit_Data!F6877:F6906)</f>
        <v>0</v>
      </c>
      <c r="G6877">
        <f>_xlfn.STDEV.S(Desalination_Unit_Data!G6877:G6906)</f>
        <v>1.7344551487745132E-13</v>
      </c>
      <c r="H6877">
        <f>_xlfn.STDEV.S(Desalination_Unit_Data!H6877:H6906)</f>
        <v>0.55588944608347479</v>
      </c>
      <c r="I6877">
        <f>_xlfn.STDEV.S(Desalination_Unit_Data!I6877:I6906)</f>
        <v>0</v>
      </c>
      <c r="J6877" s="2">
        <v>41983.695833333331</v>
      </c>
    </row>
    <row r="6878" spans="1:10" x14ac:dyDescent="0.25">
      <c r="A6878">
        <f>_xlfn.STDEV.S(Desalination_Unit_Data!A6878:A6907)</f>
        <v>1.1864310165139917E-3</v>
      </c>
      <c r="B6878">
        <f>_xlfn.STDEV.S(Desalination_Unit_Data!B6878:B6907)</f>
        <v>13.857360904958945</v>
      </c>
      <c r="C6878">
        <f>_xlfn.STDEV.S(Desalination_Unit_Data!C6878:C6907)</f>
        <v>1.6103184320441135E-3</v>
      </c>
      <c r="D6878">
        <f>_xlfn.STDEV.S(Desalination_Unit_Data!D6878:D6907)</f>
        <v>1.0102732031077933E-3</v>
      </c>
      <c r="E6878">
        <f>_xlfn.STDEV.S(Desalination_Unit_Data!E6878:E6907)</f>
        <v>4.6252137300653685E-13</v>
      </c>
      <c r="F6878">
        <f>_xlfn.STDEV.S(Desalination_Unit_Data!F6878:F6907)</f>
        <v>0</v>
      </c>
      <c r="G6878">
        <f>_xlfn.STDEV.S(Desalination_Unit_Data!G6878:G6907)</f>
        <v>1.7344551487745132E-13</v>
      </c>
      <c r="H6878">
        <f>_xlfn.STDEV.S(Desalination_Unit_Data!H6878:H6907)</f>
        <v>0.62479094083836229</v>
      </c>
      <c r="I6878">
        <f>_xlfn.STDEV.S(Desalination_Unit_Data!I6878:I6907)</f>
        <v>0</v>
      </c>
      <c r="J6878" s="2">
        <v>41983.695833333331</v>
      </c>
    </row>
    <row r="6879" spans="1:10" x14ac:dyDescent="0.25">
      <c r="A6879">
        <f>_xlfn.STDEV.S(Desalination_Unit_Data!A6879:A6908)</f>
        <v>1.1590526001739989E-3</v>
      </c>
      <c r="B6879">
        <f>_xlfn.STDEV.S(Desalination_Unit_Data!B6879:B6908)</f>
        <v>27.16084726372242</v>
      </c>
      <c r="C6879">
        <f>_xlfn.STDEV.S(Desalination_Unit_Data!C6879:C6908)</f>
        <v>1.5731583067123012E-3</v>
      </c>
      <c r="D6879">
        <f>_xlfn.STDEV.S(Desalination_Unit_Data!D6879:D6908)</f>
        <v>9.869613162460419E-4</v>
      </c>
      <c r="E6879">
        <f>_xlfn.STDEV.S(Desalination_Unit_Data!E6879:E6908)</f>
        <v>4.6252137300653685E-13</v>
      </c>
      <c r="F6879">
        <f>_xlfn.STDEV.S(Desalination_Unit_Data!F6879:F6908)</f>
        <v>0</v>
      </c>
      <c r="G6879">
        <f>_xlfn.STDEV.S(Desalination_Unit_Data!G6879:G6908)</f>
        <v>1.7344551487745132E-13</v>
      </c>
      <c r="H6879">
        <f>_xlfn.STDEV.S(Desalination_Unit_Data!H6879:H6908)</f>
        <v>0.68036641892340344</v>
      </c>
      <c r="I6879">
        <f>_xlfn.STDEV.S(Desalination_Unit_Data!I6879:I6908)</f>
        <v>0</v>
      </c>
      <c r="J6879" s="2">
        <v>41983.695833333331</v>
      </c>
    </row>
    <row r="6880" spans="1:10" x14ac:dyDescent="0.25">
      <c r="A6880">
        <f>_xlfn.STDEV.S(Desalination_Unit_Data!A6880:A6909)</f>
        <v>1.1247841700501083E-3</v>
      </c>
      <c r="B6880">
        <f>_xlfn.STDEV.S(Desalination_Unit_Data!B6880:B6909)</f>
        <v>33.335303088891365</v>
      </c>
      <c r="C6880">
        <f>_xlfn.STDEV.S(Desalination_Unit_Data!C6880:C6909)</f>
        <v>1.5266464414448544E-3</v>
      </c>
      <c r="D6880">
        <f>_xlfn.STDEV.S(Desalination_Unit_Data!D6880:D6909)</f>
        <v>9.5778241485148131E-4</v>
      </c>
      <c r="E6880">
        <f>_xlfn.STDEV.S(Desalination_Unit_Data!E6880:E6909)</f>
        <v>4.6252137300653685E-13</v>
      </c>
      <c r="F6880">
        <f>_xlfn.STDEV.S(Desalination_Unit_Data!F6880:F6909)</f>
        <v>0</v>
      </c>
      <c r="G6880">
        <f>_xlfn.STDEV.S(Desalination_Unit_Data!G6880:G6909)</f>
        <v>1.7344551487745132E-13</v>
      </c>
      <c r="H6880">
        <f>_xlfn.STDEV.S(Desalination_Unit_Data!H6880:H6909)</f>
        <v>0.72563005555346249</v>
      </c>
      <c r="I6880">
        <f>_xlfn.STDEV.S(Desalination_Unit_Data!I6880:I6909)</f>
        <v>0</v>
      </c>
      <c r="J6880" s="2">
        <v>41983.695833333331</v>
      </c>
    </row>
    <row r="6881" spans="1:10" x14ac:dyDescent="0.25">
      <c r="A6881">
        <f>_xlfn.STDEV.S(Desalination_Unit_Data!A6881:A6910)</f>
        <v>1.0855083761458523E-3</v>
      </c>
      <c r="B6881">
        <f>_xlfn.STDEV.S(Desalination_Unit_Data!B6881:B6910)</f>
        <v>33.683425170601879</v>
      </c>
      <c r="C6881">
        <f>_xlfn.STDEV.S(Desalination_Unit_Data!C6881:C6910)</f>
        <v>1.4733381733171189E-3</v>
      </c>
      <c r="D6881">
        <f>_xlfn.STDEV.S(Desalination_Unit_Data!D6881:D6910)</f>
        <v>9.2433978177050092E-4</v>
      </c>
      <c r="E6881">
        <f>_xlfn.STDEV.S(Desalination_Unit_Data!E6881:E6910)</f>
        <v>4.6252137300653685E-13</v>
      </c>
      <c r="F6881">
        <f>_xlfn.STDEV.S(Desalination_Unit_Data!F6881:F6910)</f>
        <v>0</v>
      </c>
      <c r="G6881">
        <f>_xlfn.STDEV.S(Desalination_Unit_Data!G6881:G6910)</f>
        <v>1.7344551487745132E-13</v>
      </c>
      <c r="H6881">
        <f>_xlfn.STDEV.S(Desalination_Unit_Data!H6881:H6910)</f>
        <v>0.77044599839704975</v>
      </c>
      <c r="I6881">
        <f>_xlfn.STDEV.S(Desalination_Unit_Data!I6881:I6910)</f>
        <v>0</v>
      </c>
      <c r="J6881" s="2">
        <v>41983.695833333331</v>
      </c>
    </row>
    <row r="6882" spans="1:10" x14ac:dyDescent="0.25">
      <c r="A6882">
        <f>_xlfn.STDEV.S(Desalination_Unit_Data!A6882:A6911)</f>
        <v>1.037619115033493E-3</v>
      </c>
      <c r="B6882">
        <f>_xlfn.STDEV.S(Desalination_Unit_Data!B6882:B6911)</f>
        <v>35.631192562454828</v>
      </c>
      <c r="C6882">
        <f>_xlfn.STDEV.S(Desalination_Unit_Data!C6882:C6911)</f>
        <v>1.4083390187181052E-3</v>
      </c>
      <c r="D6882">
        <f>_xlfn.STDEV.S(Desalination_Unit_Data!D6882:D6911)</f>
        <v>8.8356258800950606E-4</v>
      </c>
      <c r="E6882">
        <f>_xlfn.STDEV.S(Desalination_Unit_Data!E6882:E6911)</f>
        <v>4.6252137300653685E-13</v>
      </c>
      <c r="F6882">
        <f>_xlfn.STDEV.S(Desalination_Unit_Data!F6882:F6911)</f>
        <v>0</v>
      </c>
      <c r="G6882">
        <f>_xlfn.STDEV.S(Desalination_Unit_Data!G6882:G6911)</f>
        <v>1.7344551487745132E-13</v>
      </c>
      <c r="H6882">
        <f>_xlfn.STDEV.S(Desalination_Unit_Data!H6882:H6911)</f>
        <v>0.8101228702306752</v>
      </c>
      <c r="I6882">
        <f>_xlfn.STDEV.S(Desalination_Unit_Data!I6882:I6911)</f>
        <v>0</v>
      </c>
      <c r="J6882" s="2">
        <v>41983.695833333331</v>
      </c>
    </row>
    <row r="6883" spans="1:10" x14ac:dyDescent="0.25">
      <c r="A6883">
        <f>_xlfn.STDEV.S(Desalination_Unit_Data!A6883:A6912)</f>
        <v>9.8007015773481283E-4</v>
      </c>
      <c r="B6883">
        <f>_xlfn.STDEV.S(Desalination_Unit_Data!B6883:B6912)</f>
        <v>36.03151634632286</v>
      </c>
      <c r="C6883">
        <f>_xlfn.STDEV.S(Desalination_Unit_Data!C6883:C6912)</f>
        <v>1.3302289730567796E-3</v>
      </c>
      <c r="D6883">
        <f>_xlfn.STDEV.S(Desalination_Unit_Data!D6883:D6912)</f>
        <v>8.3456008516816574E-4</v>
      </c>
      <c r="E6883">
        <f>_xlfn.STDEV.S(Desalination_Unit_Data!E6883:E6912)</f>
        <v>4.6252137300653685E-13</v>
      </c>
      <c r="F6883">
        <f>_xlfn.STDEV.S(Desalination_Unit_Data!F6883:F6912)</f>
        <v>0</v>
      </c>
      <c r="G6883">
        <f>_xlfn.STDEV.S(Desalination_Unit_Data!G6883:G6912)</f>
        <v>1.7344551487745132E-13</v>
      </c>
      <c r="H6883">
        <f>_xlfn.STDEV.S(Desalination_Unit_Data!H6883:H6912)</f>
        <v>0.8429747790027059</v>
      </c>
      <c r="I6883">
        <f>_xlfn.STDEV.S(Desalination_Unit_Data!I6883:I6912)</f>
        <v>0</v>
      </c>
      <c r="J6883" s="2">
        <v>41983.695833333331</v>
      </c>
    </row>
    <row r="6884" spans="1:10" x14ac:dyDescent="0.25">
      <c r="A6884">
        <f>_xlfn.STDEV.S(Desalination_Unit_Data!A6884:A6913)</f>
        <v>9.131995327868427E-4</v>
      </c>
      <c r="B6884">
        <f>_xlfn.STDEV.S(Desalination_Unit_Data!B6884:B6913)</f>
        <v>35.793464568349741</v>
      </c>
      <c r="C6884">
        <f>_xlfn.STDEV.S(Desalination_Unit_Data!C6884:C6913)</f>
        <v>1.2394667881875303E-3</v>
      </c>
      <c r="D6884">
        <f>_xlfn.STDEV.S(Desalination_Unit_Data!D6884:D6913)</f>
        <v>7.7762017680801075E-4</v>
      </c>
      <c r="E6884">
        <f>_xlfn.STDEV.S(Desalination_Unit_Data!E6884:E6913)</f>
        <v>4.6252137300653685E-13</v>
      </c>
      <c r="F6884">
        <f>_xlfn.STDEV.S(Desalination_Unit_Data!F6884:F6913)</f>
        <v>0</v>
      </c>
      <c r="G6884">
        <f>_xlfn.STDEV.S(Desalination_Unit_Data!G6884:G6913)</f>
        <v>1.7344551487745132E-13</v>
      </c>
      <c r="H6884">
        <f>_xlfn.STDEV.S(Desalination_Unit_Data!H6884:H6913)</f>
        <v>0.8624283148246078</v>
      </c>
      <c r="I6884">
        <f>_xlfn.STDEV.S(Desalination_Unit_Data!I6884:I6913)</f>
        <v>0</v>
      </c>
      <c r="J6884" s="2">
        <v>41983.695833333331</v>
      </c>
    </row>
    <row r="6885" spans="1:10" x14ac:dyDescent="0.25">
      <c r="A6885">
        <f>_xlfn.STDEV.S(Desalination_Unit_Data!A6885:A6914)</f>
        <v>8.4198272989397362E-4</v>
      </c>
      <c r="B6885">
        <f>_xlfn.STDEV.S(Desalination_Unit_Data!B6885:B6914)</f>
        <v>35.588025723875191</v>
      </c>
      <c r="C6885">
        <f>_xlfn.STDEV.S(Desalination_Unit_Data!C6885:C6914)</f>
        <v>1.1428057332781177E-3</v>
      </c>
      <c r="D6885">
        <f>_xlfn.STDEV.S(Desalination_Unit_Data!D6885:D6914)</f>
        <v>7.1697987469043995E-4</v>
      </c>
      <c r="E6885">
        <f>_xlfn.STDEV.S(Desalination_Unit_Data!E6885:E6914)</f>
        <v>4.6252137300653685E-13</v>
      </c>
      <c r="F6885">
        <f>_xlfn.STDEV.S(Desalination_Unit_Data!F6885:F6914)</f>
        <v>0</v>
      </c>
      <c r="G6885">
        <f>_xlfn.STDEV.S(Desalination_Unit_Data!G6885:G6914)</f>
        <v>1.7344551487745132E-13</v>
      </c>
      <c r="H6885">
        <f>_xlfn.STDEV.S(Desalination_Unit_Data!H6885:H6914)</f>
        <v>0.87644531017413185</v>
      </c>
      <c r="I6885">
        <f>_xlfn.STDEV.S(Desalination_Unit_Data!I6885:I6914)</f>
        <v>0</v>
      </c>
      <c r="J6885" s="2">
        <v>41983.695833333331</v>
      </c>
    </row>
    <row r="6886" spans="1:10" x14ac:dyDescent="0.25">
      <c r="A6886">
        <f>_xlfn.STDEV.S(Desalination_Unit_Data!A6886:A6915)</f>
        <v>7.7908002465037389E-4</v>
      </c>
      <c r="B6886">
        <f>_xlfn.STDEV.S(Desalination_Unit_Data!B6886:B6915)</f>
        <v>35.50898543920794</v>
      </c>
      <c r="C6886">
        <f>_xlfn.STDEV.S(Desalination_Unit_Data!C6886:C6915)</f>
        <v>1.0574292941958022E-3</v>
      </c>
      <c r="D6886">
        <f>_xlfn.STDEV.S(Desalination_Unit_Data!D6886:D6915)</f>
        <v>6.6341942502458947E-4</v>
      </c>
      <c r="E6886">
        <f>_xlfn.STDEV.S(Desalination_Unit_Data!E6886:E6915)</f>
        <v>4.6252137300653685E-13</v>
      </c>
      <c r="F6886">
        <f>_xlfn.STDEV.S(Desalination_Unit_Data!F6886:F6915)</f>
        <v>0</v>
      </c>
      <c r="G6886">
        <f>_xlfn.STDEV.S(Desalination_Unit_Data!G6886:G6915)</f>
        <v>1.7344551487745132E-13</v>
      </c>
      <c r="H6886">
        <f>_xlfn.STDEV.S(Desalination_Unit_Data!H6886:H6915)</f>
        <v>0.88579087730048123</v>
      </c>
      <c r="I6886">
        <f>_xlfn.STDEV.S(Desalination_Unit_Data!I6886:I6915)</f>
        <v>0</v>
      </c>
      <c r="J6886" s="2">
        <v>41983.696527777778</v>
      </c>
    </row>
    <row r="6887" spans="1:10" x14ac:dyDescent="0.25">
      <c r="A6887">
        <f>_xlfn.STDEV.S(Desalination_Unit_Data!A6887:A6916)</f>
        <v>7.6538607560931531E-4</v>
      </c>
      <c r="B6887">
        <f>_xlfn.STDEV.S(Desalination_Unit_Data!B6887:B6916)</f>
        <v>35.700055752863591</v>
      </c>
      <c r="C6887">
        <f>_xlfn.STDEV.S(Desalination_Unit_Data!C6887:C6916)</f>
        <v>1.0388427712525901E-3</v>
      </c>
      <c r="D6887">
        <f>_xlfn.STDEV.S(Desalination_Unit_Data!D6887:D6916)</f>
        <v>6.5175863972617145E-4</v>
      </c>
      <c r="E6887">
        <f>_xlfn.STDEV.S(Desalination_Unit_Data!E6887:E6916)</f>
        <v>4.6252137300653685E-13</v>
      </c>
      <c r="F6887">
        <f>_xlfn.STDEV.S(Desalination_Unit_Data!F6887:F6916)</f>
        <v>0</v>
      </c>
      <c r="G6887">
        <f>_xlfn.STDEV.S(Desalination_Unit_Data!G6887:G6916)</f>
        <v>1.7344551487745132E-13</v>
      </c>
      <c r="H6887">
        <f>_xlfn.STDEV.S(Desalination_Unit_Data!H6887:H6916)</f>
        <v>0.8932927519142041</v>
      </c>
      <c r="I6887">
        <f>_xlfn.STDEV.S(Desalination_Unit_Data!I6887:I6916)</f>
        <v>0</v>
      </c>
      <c r="J6887" s="2">
        <v>41983.696527777778</v>
      </c>
    </row>
    <row r="6888" spans="1:10" x14ac:dyDescent="0.25">
      <c r="A6888">
        <f>_xlfn.STDEV.S(Desalination_Unit_Data!A6888:A6917)</f>
        <v>7.5382217483718425E-4</v>
      </c>
      <c r="B6888">
        <f>_xlfn.STDEV.S(Desalination_Unit_Data!B6888:B6917)</f>
        <v>35.715500809207633</v>
      </c>
      <c r="C6888">
        <f>_xlfn.STDEV.S(Desalination_Unit_Data!C6888:C6917)</f>
        <v>1.0231473521324021E-3</v>
      </c>
      <c r="D6888">
        <f>_xlfn.STDEV.S(Desalination_Unit_Data!D6888:D6917)</f>
        <v>6.4191154101258543E-4</v>
      </c>
      <c r="E6888">
        <f>_xlfn.STDEV.S(Desalination_Unit_Data!E6888:E6917)</f>
        <v>4.6252137300653685E-13</v>
      </c>
      <c r="F6888">
        <f>_xlfn.STDEV.S(Desalination_Unit_Data!F6888:F6917)</f>
        <v>0</v>
      </c>
      <c r="G6888">
        <f>_xlfn.STDEV.S(Desalination_Unit_Data!G6888:G6917)</f>
        <v>1.7344551487745132E-13</v>
      </c>
      <c r="H6888">
        <f>_xlfn.STDEV.S(Desalination_Unit_Data!H6888:H6917)</f>
        <v>0.89807455959428417</v>
      </c>
      <c r="I6888">
        <f>_xlfn.STDEV.S(Desalination_Unit_Data!I6888:I6917)</f>
        <v>0</v>
      </c>
      <c r="J6888" s="2">
        <v>41983.696527777778</v>
      </c>
    </row>
    <row r="6889" spans="1:10" x14ac:dyDescent="0.25">
      <c r="A6889">
        <f>_xlfn.STDEV.S(Desalination_Unit_Data!A6889:A6918)</f>
        <v>7.4546550745209971E-4</v>
      </c>
      <c r="B6889">
        <f>_xlfn.STDEV.S(Desalination_Unit_Data!B6889:B6918)</f>
        <v>35.803391627497646</v>
      </c>
      <c r="C6889">
        <f>_xlfn.STDEV.S(Desalination_Unit_Data!C6889:C6918)</f>
        <v>1.0118050287601949E-3</v>
      </c>
      <c r="D6889">
        <f>_xlfn.STDEV.S(Desalination_Unit_Data!D6889:D6918)</f>
        <v>6.3479545689369764E-4</v>
      </c>
      <c r="E6889">
        <f>_xlfn.STDEV.S(Desalination_Unit_Data!E6889:E6918)</f>
        <v>4.6252137300653685E-13</v>
      </c>
      <c r="F6889">
        <f>_xlfn.STDEV.S(Desalination_Unit_Data!F6889:F6918)</f>
        <v>0</v>
      </c>
      <c r="G6889">
        <f>_xlfn.STDEV.S(Desalination_Unit_Data!G6889:G6918)</f>
        <v>1.7344551487745132E-13</v>
      </c>
      <c r="H6889">
        <f>_xlfn.STDEV.S(Desalination_Unit_Data!H6889:H6918)</f>
        <v>0.89175432576009783</v>
      </c>
      <c r="I6889">
        <f>_xlfn.STDEV.S(Desalination_Unit_Data!I6889:I6918)</f>
        <v>0</v>
      </c>
      <c r="J6889" s="2">
        <v>41983.696527777778</v>
      </c>
    </row>
    <row r="6890" spans="1:10" x14ac:dyDescent="0.25">
      <c r="A6890">
        <f>_xlfn.STDEV.S(Desalination_Unit_Data!A6890:A6919)</f>
        <v>7.4002992510791064E-4</v>
      </c>
      <c r="B6890">
        <f>_xlfn.STDEV.S(Desalination_Unit_Data!B6890:B6919)</f>
        <v>35.787328889160349</v>
      </c>
      <c r="C6890">
        <f>_xlfn.STDEV.S(Desalination_Unit_Data!C6890:C6919)</f>
        <v>1.0044274485472931E-3</v>
      </c>
      <c r="D6890">
        <f>_xlfn.STDEV.S(Desalination_Unit_Data!D6890:D6919)</f>
        <v>6.3016688455548087E-4</v>
      </c>
      <c r="E6890">
        <f>_xlfn.STDEV.S(Desalination_Unit_Data!E6890:E6919)</f>
        <v>4.6252137300653685E-13</v>
      </c>
      <c r="F6890">
        <f>_xlfn.STDEV.S(Desalination_Unit_Data!F6890:F6919)</f>
        <v>0</v>
      </c>
      <c r="G6890">
        <f>_xlfn.STDEV.S(Desalination_Unit_Data!G6890:G6919)</f>
        <v>1.7344551487745132E-13</v>
      </c>
      <c r="H6890">
        <f>_xlfn.STDEV.S(Desalination_Unit_Data!H6890:H6919)</f>
        <v>0.88087124537787442</v>
      </c>
      <c r="I6890">
        <f>_xlfn.STDEV.S(Desalination_Unit_Data!I6890:I6919)</f>
        <v>0</v>
      </c>
      <c r="J6890" s="2">
        <v>41983.696527777778</v>
      </c>
    </row>
    <row r="6891" spans="1:10" x14ac:dyDescent="0.25">
      <c r="A6891">
        <f>_xlfn.STDEV.S(Desalination_Unit_Data!A6891:A6920)</f>
        <v>7.8916799591246807E-4</v>
      </c>
      <c r="B6891">
        <f>_xlfn.STDEV.S(Desalination_Unit_Data!B6891:B6920)</f>
        <v>35.844282331987891</v>
      </c>
      <c r="C6891">
        <f>_xlfn.STDEV.S(Desalination_Unit_Data!C6891:C6920)</f>
        <v>1.0711214920017188E-3</v>
      </c>
      <c r="D6891">
        <f>_xlfn.STDEV.S(Desalination_Unit_Data!D6891:D6920)</f>
        <v>6.7201006076252361E-4</v>
      </c>
      <c r="E6891">
        <f>_xlfn.STDEV.S(Desalination_Unit_Data!E6891:E6920)</f>
        <v>4.6252137300653685E-13</v>
      </c>
      <c r="F6891">
        <f>_xlfn.STDEV.S(Desalination_Unit_Data!F6891:F6920)</f>
        <v>0</v>
      </c>
      <c r="G6891">
        <f>_xlfn.STDEV.S(Desalination_Unit_Data!G6891:G6920)</f>
        <v>1.7344551487745132E-13</v>
      </c>
      <c r="H6891">
        <f>_xlfn.STDEV.S(Desalination_Unit_Data!H6891:H6920)</f>
        <v>0.86031417572099778</v>
      </c>
      <c r="I6891">
        <f>_xlfn.STDEV.S(Desalination_Unit_Data!I6891:I6920)</f>
        <v>0</v>
      </c>
      <c r="J6891" s="2">
        <v>41983.696527777778</v>
      </c>
    </row>
    <row r="6892" spans="1:10" x14ac:dyDescent="0.25">
      <c r="A6892">
        <f>_xlfn.STDEV.S(Desalination_Unit_Data!A6892:A6921)</f>
        <v>8.3101120794026244E-4</v>
      </c>
      <c r="B6892">
        <f>_xlfn.STDEV.S(Desalination_Unit_Data!B6892:B6921)</f>
        <v>35.885397830462722</v>
      </c>
      <c r="C6892">
        <f>_xlfn.STDEV.S(Desalination_Unit_Data!C6892:C6921)</f>
        <v>1.1279143698597551E-3</v>
      </c>
      <c r="D6892">
        <f>_xlfn.STDEV.S(Desalination_Unit_Data!D6892:D6921)</f>
        <v>7.0764130782398598E-4</v>
      </c>
      <c r="E6892">
        <f>_xlfn.STDEV.S(Desalination_Unit_Data!E6892:E6921)</f>
        <v>4.6252137300653685E-13</v>
      </c>
      <c r="F6892">
        <f>_xlfn.STDEV.S(Desalination_Unit_Data!F6892:F6921)</f>
        <v>0</v>
      </c>
      <c r="G6892">
        <f>_xlfn.STDEV.S(Desalination_Unit_Data!G6892:G6921)</f>
        <v>1.7344551487745132E-13</v>
      </c>
      <c r="H6892">
        <f>_xlfn.STDEV.S(Desalination_Unit_Data!H6892:H6921)</f>
        <v>0.85901576638097343</v>
      </c>
      <c r="I6892">
        <f>_xlfn.STDEV.S(Desalination_Unit_Data!I6892:I6921)</f>
        <v>0</v>
      </c>
      <c r="J6892" s="2">
        <v>41983.696527777778</v>
      </c>
    </row>
    <row r="6893" spans="1:10" x14ac:dyDescent="0.25">
      <c r="A6893">
        <f>_xlfn.STDEV.S(Desalination_Unit_Data!A6893:A6922)</f>
        <v>8.6709870218602771E-4</v>
      </c>
      <c r="B6893">
        <f>_xlfn.STDEV.S(Desalination_Unit_Data!B6893:B6922)</f>
        <v>35.910959997800745</v>
      </c>
      <c r="C6893">
        <f>_xlfn.STDEV.S(Desalination_Unit_Data!C6893:C6922)</f>
        <v>1.1768952106023646E-3</v>
      </c>
      <c r="D6893">
        <f>_xlfn.STDEV.S(Desalination_Unit_Data!D6893:D6922)</f>
        <v>7.3837130315816278E-4</v>
      </c>
      <c r="E6893">
        <f>_xlfn.STDEV.S(Desalination_Unit_Data!E6893:E6922)</f>
        <v>4.6252137300653685E-13</v>
      </c>
      <c r="F6893">
        <f>_xlfn.STDEV.S(Desalination_Unit_Data!F6893:F6922)</f>
        <v>0</v>
      </c>
      <c r="G6893">
        <f>_xlfn.STDEV.S(Desalination_Unit_Data!G6893:G6922)</f>
        <v>1.7344551487745132E-13</v>
      </c>
      <c r="H6893">
        <f>_xlfn.STDEV.S(Desalination_Unit_Data!H6893:H6922)</f>
        <v>0.87641512061830218</v>
      </c>
      <c r="I6893">
        <f>_xlfn.STDEV.S(Desalination_Unit_Data!I6893:I6922)</f>
        <v>0</v>
      </c>
      <c r="J6893" s="2">
        <v>41983.696527777778</v>
      </c>
    </row>
    <row r="6894" spans="1:10" x14ac:dyDescent="0.25">
      <c r="A6894">
        <f>_xlfn.STDEV.S(Desalination_Unit_Data!A6894:A6923)</f>
        <v>8.9825263394119727E-4</v>
      </c>
      <c r="B6894">
        <f>_xlfn.STDEV.S(Desalination_Unit_Data!B6894:B6923)</f>
        <v>35.921685342890946</v>
      </c>
      <c r="C6894">
        <f>_xlfn.STDEV.S(Desalination_Unit_Data!C6894:C6923)</f>
        <v>1.2191798241890719E-3</v>
      </c>
      <c r="D6894">
        <f>_xlfn.STDEV.S(Desalination_Unit_Data!D6894:D6923)</f>
        <v>7.6490017685432643E-4</v>
      </c>
      <c r="E6894">
        <f>_xlfn.STDEV.S(Desalination_Unit_Data!E6894:E6923)</f>
        <v>4.6252137300653685E-13</v>
      </c>
      <c r="F6894">
        <f>_xlfn.STDEV.S(Desalination_Unit_Data!F6894:F6923)</f>
        <v>0</v>
      </c>
      <c r="G6894">
        <f>_xlfn.STDEV.S(Desalination_Unit_Data!G6894:G6923)</f>
        <v>1.7344551487745132E-13</v>
      </c>
      <c r="H6894">
        <f>_xlfn.STDEV.S(Desalination_Unit_Data!H6894:H6923)</f>
        <v>0.8924580585901537</v>
      </c>
      <c r="I6894">
        <f>_xlfn.STDEV.S(Desalination_Unit_Data!I6894:I6923)</f>
        <v>0</v>
      </c>
      <c r="J6894" s="2">
        <v>41983.696527777778</v>
      </c>
    </row>
    <row r="6895" spans="1:10" x14ac:dyDescent="0.25">
      <c r="A6895">
        <f>_xlfn.STDEV.S(Desalination_Unit_Data!A6895:A6924)</f>
        <v>9.6725441520159139E-4</v>
      </c>
      <c r="B6895">
        <f>_xlfn.STDEV.S(Desalination_Unit_Data!B6895:B6924)</f>
        <v>35.934197220744551</v>
      </c>
      <c r="C6895">
        <f>_xlfn.STDEV.S(Desalination_Unit_Data!C6895:C6924)</f>
        <v>1.3128345306132536E-3</v>
      </c>
      <c r="D6895">
        <f>_xlfn.STDEV.S(Desalination_Unit_Data!D6895:D6924)</f>
        <v>8.2365813972980423E-4</v>
      </c>
      <c r="E6895">
        <f>_xlfn.STDEV.S(Desalination_Unit_Data!E6895:E6924)</f>
        <v>4.6252137300653685E-13</v>
      </c>
      <c r="F6895">
        <f>_xlfn.STDEV.S(Desalination_Unit_Data!F6895:F6924)</f>
        <v>0</v>
      </c>
      <c r="G6895">
        <f>_xlfn.STDEV.S(Desalination_Unit_Data!G6895:G6924)</f>
        <v>1.7344551487745132E-13</v>
      </c>
      <c r="H6895">
        <f>_xlfn.STDEV.S(Desalination_Unit_Data!H6895:H6924)</f>
        <v>0.90375308188113512</v>
      </c>
      <c r="I6895">
        <f>_xlfn.STDEV.S(Desalination_Unit_Data!I6895:I6924)</f>
        <v>0</v>
      </c>
      <c r="J6895" s="2">
        <v>41983.697222222225</v>
      </c>
    </row>
    <row r="6896" spans="1:10" x14ac:dyDescent="0.25">
      <c r="A6896">
        <f>_xlfn.STDEV.S(Desalination_Unit_Data!A6896:A6925)</f>
        <v>1.0516523774589848E-3</v>
      </c>
      <c r="B6896">
        <f>_xlfn.STDEV.S(Desalination_Unit_Data!B6896:B6925)</f>
        <v>35.900246753627748</v>
      </c>
      <c r="C6896">
        <f>_xlfn.STDEV.S(Desalination_Unit_Data!C6896:C6925)</f>
        <v>1.4273862476673629E-3</v>
      </c>
      <c r="D6896">
        <f>_xlfn.STDEV.S(Desalination_Unit_Data!D6896:D6925)</f>
        <v>8.9552660615477753E-4</v>
      </c>
      <c r="E6896">
        <f>_xlfn.STDEV.S(Desalination_Unit_Data!E6896:E6925)</f>
        <v>4.6252137300653685E-13</v>
      </c>
      <c r="F6896">
        <f>_xlfn.STDEV.S(Desalination_Unit_Data!F6896:F6925)</f>
        <v>0</v>
      </c>
      <c r="G6896">
        <f>_xlfn.STDEV.S(Desalination_Unit_Data!G6896:G6925)</f>
        <v>1.7344551487745132E-13</v>
      </c>
      <c r="H6896">
        <f>_xlfn.STDEV.S(Desalination_Unit_Data!H6896:H6925)</f>
        <v>0.90101439532222627</v>
      </c>
      <c r="I6896">
        <f>_xlfn.STDEV.S(Desalination_Unit_Data!I6896:I6925)</f>
        <v>0</v>
      </c>
      <c r="J6896" s="2">
        <v>41983.697222222225</v>
      </c>
    </row>
    <row r="6897" spans="1:10" x14ac:dyDescent="0.25">
      <c r="A6897">
        <f>_xlfn.STDEV.S(Desalination_Unit_Data!A6897:A6926)</f>
        <v>1.1212507148576339E-3</v>
      </c>
      <c r="B6897">
        <f>_xlfn.STDEV.S(Desalination_Unit_Data!B6897:B6926)</f>
        <v>35.858875097520453</v>
      </c>
      <c r="C6897">
        <f>_xlfn.STDEV.S(Desalination_Unit_Data!C6897:C6926)</f>
        <v>1.5218506451286312E-3</v>
      </c>
      <c r="D6897">
        <f>_xlfn.STDEV.S(Desalination_Unit_Data!D6897:D6926)</f>
        <v>9.5479249512116747E-4</v>
      </c>
      <c r="E6897">
        <f>_xlfn.STDEV.S(Desalination_Unit_Data!E6897:E6926)</f>
        <v>4.6252137300653685E-13</v>
      </c>
      <c r="F6897">
        <f>_xlfn.STDEV.S(Desalination_Unit_Data!F6897:F6926)</f>
        <v>0</v>
      </c>
      <c r="G6897">
        <f>_xlfn.STDEV.S(Desalination_Unit_Data!G6897:G6926)</f>
        <v>1.7344551487745132E-13</v>
      </c>
      <c r="H6897">
        <f>_xlfn.STDEV.S(Desalination_Unit_Data!H6897:H6926)</f>
        <v>0.90131180005447809</v>
      </c>
      <c r="I6897">
        <f>_xlfn.STDEV.S(Desalination_Unit_Data!I6897:I6926)</f>
        <v>0</v>
      </c>
      <c r="J6897" s="2">
        <v>41983.697222222225</v>
      </c>
    </row>
    <row r="6898" spans="1:10" x14ac:dyDescent="0.25">
      <c r="A6898">
        <f>_xlfn.STDEV.S(Desalination_Unit_Data!A6898:A6927)</f>
        <v>1.1789633882639339E-3</v>
      </c>
      <c r="B6898">
        <f>_xlfn.STDEV.S(Desalination_Unit_Data!B6898:B6927)</f>
        <v>35.813074749417446</v>
      </c>
      <c r="C6898">
        <f>_xlfn.STDEV.S(Desalination_Unit_Data!C6898:C6927)</f>
        <v>1.6001828356979771E-3</v>
      </c>
      <c r="D6898">
        <f>_xlfn.STDEV.S(Desalination_Unit_Data!D6898:D6927)</f>
        <v>1.0039372437806516E-3</v>
      </c>
      <c r="E6898">
        <f>_xlfn.STDEV.S(Desalination_Unit_Data!E6898:E6927)</f>
        <v>4.6252137300653685E-13</v>
      </c>
      <c r="F6898">
        <f>_xlfn.STDEV.S(Desalination_Unit_Data!F6898:F6927)</f>
        <v>0</v>
      </c>
      <c r="G6898">
        <f>_xlfn.STDEV.S(Desalination_Unit_Data!G6898:G6927)</f>
        <v>1.7344551487745132E-13</v>
      </c>
      <c r="H6898">
        <f>_xlfn.STDEV.S(Desalination_Unit_Data!H6898:H6927)</f>
        <v>0.87704311522842782</v>
      </c>
      <c r="I6898">
        <f>_xlfn.STDEV.S(Desalination_Unit_Data!I6898:I6927)</f>
        <v>0</v>
      </c>
      <c r="J6898" s="2">
        <v>41983.697222222225</v>
      </c>
    </row>
    <row r="6899" spans="1:10" x14ac:dyDescent="0.25">
      <c r="A6899">
        <f>_xlfn.STDEV.S(Desalination_Unit_Data!A6899:A6928)</f>
        <v>1.2265734573182663E-3</v>
      </c>
      <c r="B6899">
        <f>_xlfn.STDEV.S(Desalination_Unit_Data!B6899:B6928)</f>
        <v>35.762723965575411</v>
      </c>
      <c r="C6899">
        <f>_xlfn.STDEV.S(Desalination_Unit_Data!C6899:C6928)</f>
        <v>1.6648030679701034E-3</v>
      </c>
      <c r="D6899">
        <f>_xlfn.STDEV.S(Desalination_Unit_Data!D6899:D6928)</f>
        <v>1.0444792303736516E-3</v>
      </c>
      <c r="E6899">
        <f>_xlfn.STDEV.S(Desalination_Unit_Data!E6899:E6928)</f>
        <v>4.6252137300653685E-13</v>
      </c>
      <c r="F6899">
        <f>_xlfn.STDEV.S(Desalination_Unit_Data!F6899:F6928)</f>
        <v>0</v>
      </c>
      <c r="G6899">
        <f>_xlfn.STDEV.S(Desalination_Unit_Data!G6899:G6928)</f>
        <v>1.7344551487745132E-13</v>
      </c>
      <c r="H6899">
        <f>_xlfn.STDEV.S(Desalination_Unit_Data!H6899:H6928)</f>
        <v>0.84926355473555837</v>
      </c>
      <c r="I6899">
        <f>_xlfn.STDEV.S(Desalination_Unit_Data!I6899:I6928)</f>
        <v>0</v>
      </c>
      <c r="J6899" s="2">
        <v>41983.697222222225</v>
      </c>
    </row>
    <row r="6900" spans="1:10" x14ac:dyDescent="0.25">
      <c r="A6900">
        <f>_xlfn.STDEV.S(Desalination_Unit_Data!A6900:A6929)</f>
        <v>1.2630485827394512E-3</v>
      </c>
      <c r="B6900">
        <f>_xlfn.STDEV.S(Desalination_Unit_Data!B6900:B6929)</f>
        <v>35.710179229139584</v>
      </c>
      <c r="C6900">
        <f>_xlfn.STDEV.S(Desalination_Unit_Data!C6900:C6929)</f>
        <v>1.7143100300672177E-3</v>
      </c>
      <c r="D6900">
        <f>_xlfn.STDEV.S(Desalination_Unit_Data!D6900:D6929)</f>
        <v>1.075539297569892E-3</v>
      </c>
      <c r="E6900">
        <f>_xlfn.STDEV.S(Desalination_Unit_Data!E6900:E6929)</f>
        <v>4.6252137300653685E-13</v>
      </c>
      <c r="F6900">
        <f>_xlfn.STDEV.S(Desalination_Unit_Data!F6900:F6929)</f>
        <v>0</v>
      </c>
      <c r="G6900">
        <f>_xlfn.STDEV.S(Desalination_Unit_Data!G6900:G6929)</f>
        <v>1.7344551487745132E-13</v>
      </c>
      <c r="H6900">
        <f>_xlfn.STDEV.S(Desalination_Unit_Data!H6900:H6929)</f>
        <v>0.82575972963770472</v>
      </c>
      <c r="I6900">
        <f>_xlfn.STDEV.S(Desalination_Unit_Data!I6900:I6929)</f>
        <v>0</v>
      </c>
      <c r="J6900" s="2">
        <v>41983.697222222225</v>
      </c>
    </row>
    <row r="6901" spans="1:10" x14ac:dyDescent="0.25">
      <c r="A6901">
        <f>_xlfn.STDEV.S(Desalination_Unit_Data!A6901:A6930)</f>
        <v>1.2992479146737056E-3</v>
      </c>
      <c r="B6901">
        <f>_xlfn.STDEV.S(Desalination_Unit_Data!B6901:B6930)</f>
        <v>35.66220742592747</v>
      </c>
      <c r="C6901">
        <f>_xlfn.STDEV.S(Desalination_Unit_Data!C6901:C6930)</f>
        <v>1.7634426599320136E-3</v>
      </c>
      <c r="D6901">
        <f>_xlfn.STDEV.S(Desalination_Unit_Data!D6901:D6930)</f>
        <v>1.106364607023408E-3</v>
      </c>
      <c r="E6901">
        <f>_xlfn.STDEV.S(Desalination_Unit_Data!E6901:E6930)</f>
        <v>4.6252137300653685E-13</v>
      </c>
      <c r="F6901">
        <f>_xlfn.STDEV.S(Desalination_Unit_Data!F6901:F6930)</f>
        <v>0</v>
      </c>
      <c r="G6901">
        <f>_xlfn.STDEV.S(Desalination_Unit_Data!G6901:G6930)</f>
        <v>1.7344551487745132E-13</v>
      </c>
      <c r="H6901">
        <f>_xlfn.STDEV.S(Desalination_Unit_Data!H6901:H6930)</f>
        <v>0.8030887446479803</v>
      </c>
      <c r="I6901">
        <f>_xlfn.STDEV.S(Desalination_Unit_Data!I6901:I6930)</f>
        <v>0</v>
      </c>
      <c r="J6901" s="2">
        <v>41983.697222222225</v>
      </c>
    </row>
    <row r="6902" spans="1:10" x14ac:dyDescent="0.25">
      <c r="A6902">
        <f>_xlfn.STDEV.S(Desalination_Unit_Data!A6902:A6931)</f>
        <v>1.3329761154939222E-3</v>
      </c>
      <c r="B6902">
        <f>_xlfn.STDEV.S(Desalination_Unit_Data!B6902:B6931)</f>
        <v>35.716740512020635</v>
      </c>
      <c r="C6902">
        <f>_xlfn.STDEV.S(Desalination_Unit_Data!C6902:C6931)</f>
        <v>1.8092212260867036E-3</v>
      </c>
      <c r="D6902">
        <f>_xlfn.STDEV.S(Desalination_Unit_Data!D6902:D6931)</f>
        <v>1.1350855816203809E-3</v>
      </c>
      <c r="E6902">
        <f>_xlfn.STDEV.S(Desalination_Unit_Data!E6902:E6931)</f>
        <v>4.6252137300653685E-13</v>
      </c>
      <c r="F6902">
        <f>_xlfn.STDEV.S(Desalination_Unit_Data!F6902:F6931)</f>
        <v>0</v>
      </c>
      <c r="G6902">
        <f>_xlfn.STDEV.S(Desalination_Unit_Data!G6902:G6931)</f>
        <v>1.7344551487745132E-13</v>
      </c>
      <c r="H6902">
        <f>_xlfn.STDEV.S(Desalination_Unit_Data!H6902:H6931)</f>
        <v>0.78250223828850696</v>
      </c>
      <c r="I6902">
        <f>_xlfn.STDEV.S(Desalination_Unit_Data!I6902:I6931)</f>
        <v>0</v>
      </c>
      <c r="J6902" s="2">
        <v>41983.697222222225</v>
      </c>
    </row>
    <row r="6903" spans="1:10" x14ac:dyDescent="0.25">
      <c r="A6903">
        <f>_xlfn.STDEV.S(Desalination_Unit_Data!A6903:A6932)</f>
        <v>1.3580340739427731E-3</v>
      </c>
      <c r="B6903">
        <f>_xlfn.STDEV.S(Desalination_Unit_Data!B6903:B6932)</f>
        <v>35.835280699597753</v>
      </c>
      <c r="C6903">
        <f>_xlfn.STDEV.S(Desalination_Unit_Data!C6903:C6932)</f>
        <v>1.8432319091377309E-3</v>
      </c>
      <c r="D6903">
        <f>_xlfn.STDEV.S(Desalination_Unit_Data!D6903:D6932)</f>
        <v>1.1564234870125663E-3</v>
      </c>
      <c r="E6903">
        <f>_xlfn.STDEV.S(Desalination_Unit_Data!E6903:E6932)</f>
        <v>4.6252137300653685E-13</v>
      </c>
      <c r="F6903">
        <f>_xlfn.STDEV.S(Desalination_Unit_Data!F6903:F6932)</f>
        <v>0</v>
      </c>
      <c r="G6903">
        <f>_xlfn.STDEV.S(Desalination_Unit_Data!G6903:G6932)</f>
        <v>1.7344551487745132E-13</v>
      </c>
      <c r="H6903">
        <f>_xlfn.STDEV.S(Desalination_Unit_Data!H6903:H6932)</f>
        <v>0.76922531766118685</v>
      </c>
      <c r="I6903">
        <f>_xlfn.STDEV.S(Desalination_Unit_Data!I6903:I6932)</f>
        <v>0</v>
      </c>
      <c r="J6903" s="2">
        <v>41983.697222222225</v>
      </c>
    </row>
    <row r="6904" spans="1:10" x14ac:dyDescent="0.25">
      <c r="A6904">
        <f>_xlfn.STDEV.S(Desalination_Unit_Data!A6904:A6933)</f>
        <v>1.3748858463226272E-3</v>
      </c>
      <c r="B6904">
        <f>_xlfn.STDEV.S(Desalination_Unit_Data!B6904:B6933)</f>
        <v>36.342118360594291</v>
      </c>
      <c r="C6904">
        <f>_xlfn.STDEV.S(Desalination_Unit_Data!C6904:C6933)</f>
        <v>1.8661044519981487E-3</v>
      </c>
      <c r="D6904">
        <f>_xlfn.STDEV.S(Desalination_Unit_Data!D6904:D6933)</f>
        <v>1.1707734514050995E-3</v>
      </c>
      <c r="E6904">
        <f>_xlfn.STDEV.S(Desalination_Unit_Data!E6904:E6933)</f>
        <v>4.6252137300653685E-13</v>
      </c>
      <c r="F6904">
        <f>_xlfn.STDEV.S(Desalination_Unit_Data!F6904:F6933)</f>
        <v>0</v>
      </c>
      <c r="G6904">
        <f>_xlfn.STDEV.S(Desalination_Unit_Data!G6904:G6933)</f>
        <v>1.7344551487745132E-13</v>
      </c>
      <c r="H6904">
        <f>_xlfn.STDEV.S(Desalination_Unit_Data!H6904:H6933)</f>
        <v>0.76989546926045505</v>
      </c>
      <c r="I6904">
        <f>_xlfn.STDEV.S(Desalination_Unit_Data!I6904:I6933)</f>
        <v>0</v>
      </c>
      <c r="J6904" s="2">
        <v>41983.697222222225</v>
      </c>
    </row>
    <row r="6905" spans="1:10" x14ac:dyDescent="0.25">
      <c r="A6905">
        <f>_xlfn.STDEV.S(Desalination_Unit_Data!A6905:A6934)</f>
        <v>1.3863719240788169E-3</v>
      </c>
      <c r="B6905">
        <f>_xlfn.STDEV.S(Desalination_Unit_Data!B6905:B6934)</f>
        <v>36.579597394572467</v>
      </c>
      <c r="C6905">
        <f>_xlfn.STDEV.S(Desalination_Unit_Data!C6905:C6934)</f>
        <v>1.881694264186342E-3</v>
      </c>
      <c r="D6905">
        <f>_xlfn.STDEV.S(Desalination_Unit_Data!D6905:D6934)</f>
        <v>1.180554287027707E-3</v>
      </c>
      <c r="E6905">
        <f>_xlfn.STDEV.S(Desalination_Unit_Data!E6905:E6934)</f>
        <v>4.6252137300653685E-13</v>
      </c>
      <c r="F6905">
        <f>_xlfn.STDEV.S(Desalination_Unit_Data!F6905:F6934)</f>
        <v>0</v>
      </c>
      <c r="G6905">
        <f>_xlfn.STDEV.S(Desalination_Unit_Data!G6905:G6934)</f>
        <v>1.7344551487745132E-13</v>
      </c>
      <c r="H6905">
        <f>_xlfn.STDEV.S(Desalination_Unit_Data!H6905:H6934)</f>
        <v>0.77350339962928261</v>
      </c>
      <c r="I6905">
        <f>_xlfn.STDEV.S(Desalination_Unit_Data!I6905:I6934)</f>
        <v>0</v>
      </c>
      <c r="J6905" s="2">
        <v>41983.697222222225</v>
      </c>
    </row>
    <row r="6906" spans="1:10" x14ac:dyDescent="0.25">
      <c r="A6906">
        <f>_xlfn.STDEV.S(Desalination_Unit_Data!A6906:A6935)</f>
        <v>1.3880474025411418E-3</v>
      </c>
      <c r="B6906">
        <f>_xlfn.STDEV.S(Desalination_Unit_Data!B6906:B6935)</f>
        <v>36.677100026103382</v>
      </c>
      <c r="C6906">
        <f>_xlfn.STDEV.S(Desalination_Unit_Data!C6906:C6935)</f>
        <v>1.8839683087224321E-3</v>
      </c>
      <c r="D6906">
        <f>_xlfn.STDEV.S(Desalination_Unit_Data!D6906:D6935)</f>
        <v>1.1819810264343796E-3</v>
      </c>
      <c r="E6906">
        <f>_xlfn.STDEV.S(Desalination_Unit_Data!E6906:E6935)</f>
        <v>4.6252137300653685E-13</v>
      </c>
      <c r="F6906">
        <f>_xlfn.STDEV.S(Desalination_Unit_Data!F6906:F6935)</f>
        <v>0</v>
      </c>
      <c r="G6906">
        <f>_xlfn.STDEV.S(Desalination_Unit_Data!G6906:G6935)</f>
        <v>1.7344551487745132E-13</v>
      </c>
      <c r="H6906">
        <f>_xlfn.STDEV.S(Desalination_Unit_Data!H6906:H6935)</f>
        <v>0.77699268285785639</v>
      </c>
      <c r="I6906">
        <f>_xlfn.STDEV.S(Desalination_Unit_Data!I6906:I6935)</f>
        <v>0</v>
      </c>
      <c r="J6906" s="2">
        <v>41983.697222222225</v>
      </c>
    </row>
    <row r="6907" spans="1:10" x14ac:dyDescent="0.25">
      <c r="A6907">
        <f>_xlfn.STDEV.S(Desalination_Unit_Data!A6907:A6936)</f>
        <v>1.3821479247457518E-3</v>
      </c>
      <c r="B6907">
        <f>_xlfn.STDEV.S(Desalination_Unit_Data!B6907:B6936)</f>
        <v>38.560370458772617</v>
      </c>
      <c r="C6907">
        <f>_xlfn.STDEV.S(Desalination_Unit_Data!C6907:C6936)</f>
        <v>1.8759610919284991E-3</v>
      </c>
      <c r="D6907">
        <f>_xlfn.STDEV.S(Desalination_Unit_Data!D6907:D6936)</f>
        <v>1.1769573597675391E-3</v>
      </c>
      <c r="E6907">
        <f>_xlfn.STDEV.S(Desalination_Unit_Data!E6907:E6936)</f>
        <v>4.6252137300653685E-13</v>
      </c>
      <c r="F6907">
        <f>_xlfn.STDEV.S(Desalination_Unit_Data!F6907:F6936)</f>
        <v>0</v>
      </c>
      <c r="G6907">
        <f>_xlfn.STDEV.S(Desalination_Unit_Data!G6907:G6936)</f>
        <v>1.7344551487745132E-13</v>
      </c>
      <c r="H6907">
        <f>_xlfn.STDEV.S(Desalination_Unit_Data!H6907:H6936)</f>
        <v>0.77699268285785639</v>
      </c>
      <c r="I6907">
        <f>_xlfn.STDEV.S(Desalination_Unit_Data!I6907:I6936)</f>
        <v>0</v>
      </c>
      <c r="J6907" s="2">
        <v>41983.697222222225</v>
      </c>
    </row>
    <row r="6908" spans="1:10" x14ac:dyDescent="0.25">
      <c r="A6908">
        <f>_xlfn.STDEV.S(Desalination_Unit_Data!A6908:A6937)</f>
        <v>1.3684819368619827E-3</v>
      </c>
      <c r="B6908">
        <f>_xlfn.STDEV.S(Desalination_Unit_Data!B6908:B6937)</f>
        <v>38.916669858239331</v>
      </c>
      <c r="C6908">
        <f>_xlfn.STDEV.S(Desalination_Unit_Data!C6908:C6937)</f>
        <v>1.8574125414585676E-3</v>
      </c>
      <c r="D6908">
        <f>_xlfn.STDEV.S(Desalination_Unit_Data!D6908:D6937)</f>
        <v>1.1653202330775092E-3</v>
      </c>
      <c r="E6908">
        <f>_xlfn.STDEV.S(Desalination_Unit_Data!E6908:E6937)</f>
        <v>4.6252137300653685E-13</v>
      </c>
      <c r="F6908">
        <f>_xlfn.STDEV.S(Desalination_Unit_Data!F6908:F6937)</f>
        <v>0</v>
      </c>
      <c r="G6908">
        <f>_xlfn.STDEV.S(Desalination_Unit_Data!G6908:G6937)</f>
        <v>1.7344551487745132E-13</v>
      </c>
      <c r="H6908">
        <f>_xlfn.STDEV.S(Desalination_Unit_Data!H6908:H6937)</f>
        <v>0.77699268285785639</v>
      </c>
      <c r="I6908">
        <f>_xlfn.STDEV.S(Desalination_Unit_Data!I6908:I6937)</f>
        <v>0</v>
      </c>
      <c r="J6908" s="2">
        <v>41983.697222222225</v>
      </c>
    </row>
    <row r="6909" spans="1:10" x14ac:dyDescent="0.25">
      <c r="A6909">
        <f>_xlfn.STDEV.S(Desalination_Unit_Data!A6909:A6938)</f>
        <v>1.3467512525925296E-3</v>
      </c>
      <c r="B6909">
        <f>_xlfn.STDEV.S(Desalination_Unit_Data!B6909:B6938)</f>
        <v>33.420162667405776</v>
      </c>
      <c r="C6909">
        <f>_xlfn.STDEV.S(Desalination_Unit_Data!C6909:C6938)</f>
        <v>1.8279179501410235E-3</v>
      </c>
      <c r="D6909">
        <f>_xlfn.STDEV.S(Desalination_Unit_Data!D6909:D6938)</f>
        <v>1.1468156798255375E-3</v>
      </c>
      <c r="E6909">
        <f>_xlfn.STDEV.S(Desalination_Unit_Data!E6909:E6938)</f>
        <v>4.6252137300653685E-13</v>
      </c>
      <c r="F6909">
        <f>_xlfn.STDEV.S(Desalination_Unit_Data!F6909:F6938)</f>
        <v>0</v>
      </c>
      <c r="G6909">
        <f>_xlfn.STDEV.S(Desalination_Unit_Data!G6909:G6938)</f>
        <v>1.7344551487745132E-13</v>
      </c>
      <c r="H6909">
        <f>_xlfn.STDEV.S(Desalination_Unit_Data!H6909:H6938)</f>
        <v>0.77699268285785639</v>
      </c>
      <c r="I6909">
        <f>_xlfn.STDEV.S(Desalination_Unit_Data!I6909:I6938)</f>
        <v>0</v>
      </c>
      <c r="J6909" s="2">
        <v>41983.697222222225</v>
      </c>
    </row>
    <row r="6910" spans="1:10" x14ac:dyDescent="0.25">
      <c r="A6910">
        <f>_xlfn.STDEV.S(Desalination_Unit_Data!A6910:A6939)</f>
        <v>1.3188322736786115E-3</v>
      </c>
      <c r="B6910">
        <f>_xlfn.STDEV.S(Desalination_Unit_Data!B6910:B6939)</f>
        <v>28.55713386850806</v>
      </c>
      <c r="C6910">
        <f>_xlfn.STDEV.S(Desalination_Unit_Data!C6910:C6939)</f>
        <v>1.7900240584405272E-3</v>
      </c>
      <c r="D6910">
        <f>_xlfn.STDEV.S(Desalination_Unit_Data!D6910:D6939)</f>
        <v>1.1230414357805126E-3</v>
      </c>
      <c r="E6910">
        <f>_xlfn.STDEV.S(Desalination_Unit_Data!E6910:E6939)</f>
        <v>4.6252137300653685E-13</v>
      </c>
      <c r="F6910">
        <f>_xlfn.STDEV.S(Desalination_Unit_Data!F6910:F6939)</f>
        <v>0</v>
      </c>
      <c r="G6910">
        <f>_xlfn.STDEV.S(Desalination_Unit_Data!G6910:G6939)</f>
        <v>1.7344551487745132E-13</v>
      </c>
      <c r="H6910">
        <f>_xlfn.STDEV.S(Desalination_Unit_Data!H6910:H6939)</f>
        <v>0.77699268285785639</v>
      </c>
      <c r="I6910">
        <f>_xlfn.STDEV.S(Desalination_Unit_Data!I6910:I6939)</f>
        <v>0</v>
      </c>
      <c r="J6910" s="2">
        <v>41983.697222222225</v>
      </c>
    </row>
    <row r="6911" spans="1:10" x14ac:dyDescent="0.25">
      <c r="A6911">
        <f>_xlfn.STDEV.S(Desalination_Unit_Data!A6911:A6940)</f>
        <v>1.2854302511117431E-3</v>
      </c>
      <c r="B6911">
        <f>_xlfn.STDEV.S(Desalination_Unit_Data!B6911:B6940)</f>
        <v>28.528701153698581</v>
      </c>
      <c r="C6911">
        <f>_xlfn.STDEV.S(Desalination_Unit_Data!C6911:C6940)</f>
        <v>1.7446881686660487E-3</v>
      </c>
      <c r="D6911">
        <f>_xlfn.STDEV.S(Desalination_Unit_Data!D6911:D6940)</f>
        <v>1.0945982071393916E-3</v>
      </c>
      <c r="E6911">
        <f>_xlfn.STDEV.S(Desalination_Unit_Data!E6911:E6940)</f>
        <v>4.6252137300653685E-13</v>
      </c>
      <c r="F6911">
        <f>_xlfn.STDEV.S(Desalination_Unit_Data!F6911:F6940)</f>
        <v>0</v>
      </c>
      <c r="G6911">
        <f>_xlfn.STDEV.S(Desalination_Unit_Data!G6911:G6940)</f>
        <v>1.7344551487745132E-13</v>
      </c>
      <c r="H6911">
        <f>_xlfn.STDEV.S(Desalination_Unit_Data!H6911:H6940)</f>
        <v>0.77699268285785639</v>
      </c>
      <c r="I6911">
        <f>_xlfn.STDEV.S(Desalination_Unit_Data!I6911:I6940)</f>
        <v>0</v>
      </c>
      <c r="J6911" s="2">
        <v>41983.697222222225</v>
      </c>
    </row>
    <row r="6912" spans="1:10" x14ac:dyDescent="0.25">
      <c r="A6912">
        <f>_xlfn.STDEV.S(Desalination_Unit_Data!A6912:A6941)</f>
        <v>1.2424487839018388E-3</v>
      </c>
      <c r="B6912">
        <f>_xlfn.STDEV.S(Desalination_Unit_Data!B6912:B6941)</f>
        <v>26.274178397667647</v>
      </c>
      <c r="C6912">
        <f>_xlfn.STDEV.S(Desalination_Unit_Data!C6912:C6941)</f>
        <v>1.6863503029388128E-3</v>
      </c>
      <c r="D6912">
        <f>_xlfn.STDEV.S(Desalination_Unit_Data!D6912:D6941)</f>
        <v>1.0579976519410812E-3</v>
      </c>
      <c r="E6912">
        <f>_xlfn.STDEV.S(Desalination_Unit_Data!E6912:E6941)</f>
        <v>4.6252137300653685E-13</v>
      </c>
      <c r="F6912">
        <f>_xlfn.STDEV.S(Desalination_Unit_Data!F6912:F6941)</f>
        <v>0</v>
      </c>
      <c r="G6912">
        <f>_xlfn.STDEV.S(Desalination_Unit_Data!G6912:G6941)</f>
        <v>1.7344551487745132E-13</v>
      </c>
      <c r="H6912">
        <f>_xlfn.STDEV.S(Desalination_Unit_Data!H6912:H6941)</f>
        <v>0.77699268285785639</v>
      </c>
      <c r="I6912">
        <f>_xlfn.STDEV.S(Desalination_Unit_Data!I6912:I6941)</f>
        <v>0</v>
      </c>
      <c r="J6912" s="2">
        <v>41983.697222222225</v>
      </c>
    </row>
    <row r="6913" spans="1:10" x14ac:dyDescent="0.25">
      <c r="A6913">
        <f>_xlfn.STDEV.S(Desalination_Unit_Data!A6913:A6942)</f>
        <v>1.188968131051876E-3</v>
      </c>
      <c r="B6913">
        <f>_xlfn.STDEV.S(Desalination_Unit_Data!B6913:B6942)</f>
        <v>25.20685470189607</v>
      </c>
      <c r="C6913">
        <f>_xlfn.STDEV.S(Desalination_Unit_Data!C6913:C6942)</f>
        <v>1.6137620787198125E-3</v>
      </c>
      <c r="D6913">
        <f>_xlfn.STDEV.S(Desalination_Unit_Data!D6913:D6942)</f>
        <v>1.0124566038761692E-3</v>
      </c>
      <c r="E6913">
        <f>_xlfn.STDEV.S(Desalination_Unit_Data!E6913:E6942)</f>
        <v>4.6252137300653685E-13</v>
      </c>
      <c r="F6913">
        <f>_xlfn.STDEV.S(Desalination_Unit_Data!F6913:F6942)</f>
        <v>0</v>
      </c>
      <c r="G6913">
        <f>_xlfn.STDEV.S(Desalination_Unit_Data!G6913:G6942)</f>
        <v>1.7344551487745132E-13</v>
      </c>
      <c r="H6913">
        <f>_xlfn.STDEV.S(Desalination_Unit_Data!H6913:H6942)</f>
        <v>0.77699268285785639</v>
      </c>
      <c r="I6913">
        <f>_xlfn.STDEV.S(Desalination_Unit_Data!I6913:I6942)</f>
        <v>0</v>
      </c>
      <c r="J6913" s="2">
        <v>41983.697222222225</v>
      </c>
    </row>
    <row r="6914" spans="1:10" x14ac:dyDescent="0.25">
      <c r="A6914">
        <f>_xlfn.STDEV.S(Desalination_Unit_Data!A6914:A6943)</f>
        <v>1.1275876114189552E-3</v>
      </c>
      <c r="B6914">
        <f>_xlfn.STDEV.S(Desalination_Unit_Data!B6914:B6943)</f>
        <v>26.081171337777235</v>
      </c>
      <c r="C6914">
        <f>_xlfn.STDEV.S(Desalination_Unit_Data!C6914:C6943)</f>
        <v>1.5304515664513127E-3</v>
      </c>
      <c r="D6914">
        <f>_xlfn.STDEV.S(Desalination_Unit_Data!D6914:D6943)</f>
        <v>9.6018853138723765E-4</v>
      </c>
      <c r="E6914">
        <f>_xlfn.STDEV.S(Desalination_Unit_Data!E6914:E6943)</f>
        <v>4.6252137300653685E-13</v>
      </c>
      <c r="F6914">
        <f>_xlfn.STDEV.S(Desalination_Unit_Data!F6914:F6943)</f>
        <v>0</v>
      </c>
      <c r="G6914">
        <f>_xlfn.STDEV.S(Desalination_Unit_Data!G6914:G6943)</f>
        <v>1.7344551487745132E-13</v>
      </c>
      <c r="H6914">
        <f>_xlfn.STDEV.S(Desalination_Unit_Data!H6914:H6943)</f>
        <v>0.77699268285785639</v>
      </c>
      <c r="I6914">
        <f>_xlfn.STDEV.S(Desalination_Unit_Data!I6914:I6943)</f>
        <v>0</v>
      </c>
      <c r="J6914" s="2">
        <v>41983.697222222225</v>
      </c>
    </row>
    <row r="6915" spans="1:10" x14ac:dyDescent="0.25">
      <c r="A6915">
        <f>_xlfn.STDEV.S(Desalination_Unit_Data!A6915:A6944)</f>
        <v>1.0718085645837366E-3</v>
      </c>
      <c r="B6915">
        <f>_xlfn.STDEV.S(Desalination_Unit_Data!B6915:B6944)</f>
        <v>26.113095469397599</v>
      </c>
      <c r="C6915">
        <f>_xlfn.STDEV.S(Desalination_Unit_Data!C6915:C6944)</f>
        <v>1.4547438318958813E-3</v>
      </c>
      <c r="D6915">
        <f>_xlfn.STDEV.S(Desalination_Unit_Data!D6915:D6944)</f>
        <v>9.1269030498886095E-4</v>
      </c>
      <c r="E6915">
        <f>_xlfn.STDEV.S(Desalination_Unit_Data!E6915:E6944)</f>
        <v>4.6252137300653685E-13</v>
      </c>
      <c r="F6915">
        <f>_xlfn.STDEV.S(Desalination_Unit_Data!F6915:F6944)</f>
        <v>0</v>
      </c>
      <c r="G6915">
        <f>_xlfn.STDEV.S(Desalination_Unit_Data!G6915:G6944)</f>
        <v>1.7344551487745132E-13</v>
      </c>
      <c r="H6915">
        <f>_xlfn.STDEV.S(Desalination_Unit_Data!H6915:H6944)</f>
        <v>0.77699268285785639</v>
      </c>
      <c r="I6915">
        <f>_xlfn.STDEV.S(Desalination_Unit_Data!I6915:I6944)</f>
        <v>0</v>
      </c>
      <c r="J6915" s="2">
        <v>41983.697916666664</v>
      </c>
    </row>
    <row r="6916" spans="1:10" x14ac:dyDescent="0.25">
      <c r="A6916">
        <f>_xlfn.STDEV.S(Desalination_Unit_Data!A6916:A6945)</f>
        <v>1.0245244423773261E-3</v>
      </c>
      <c r="B6916">
        <f>_xlfn.STDEV.S(Desalination_Unit_Data!B6916:B6945)</f>
        <v>26.061105003988477</v>
      </c>
      <c r="C6916">
        <f>_xlfn.STDEV.S(Desalination_Unit_Data!C6916:C6945)</f>
        <v>1.3905661285802261E-3</v>
      </c>
      <c r="D6916">
        <f>_xlfn.STDEV.S(Desalination_Unit_Data!D6916:D6945)</f>
        <v>8.7242587884481227E-4</v>
      </c>
      <c r="E6916">
        <f>_xlfn.STDEV.S(Desalination_Unit_Data!E6916:E6945)</f>
        <v>4.6252137300653685E-13</v>
      </c>
      <c r="F6916">
        <f>_xlfn.STDEV.S(Desalination_Unit_Data!F6916:F6945)</f>
        <v>0</v>
      </c>
      <c r="G6916">
        <f>_xlfn.STDEV.S(Desalination_Unit_Data!G6916:G6945)</f>
        <v>1.7344551487745132E-13</v>
      </c>
      <c r="H6916">
        <f>_xlfn.STDEV.S(Desalination_Unit_Data!H6916:H6945)</f>
        <v>0.77699268285785639</v>
      </c>
      <c r="I6916">
        <f>_xlfn.STDEV.S(Desalination_Unit_Data!I6916:I6945)</f>
        <v>0</v>
      </c>
      <c r="J6916" s="2">
        <v>41983.697916666664</v>
      </c>
    </row>
    <row r="6917" spans="1:10" x14ac:dyDescent="0.25">
      <c r="A6917">
        <f>_xlfn.STDEV.S(Desalination_Unit_Data!A6917:A6946)</f>
        <v>9.7090304418871308E-4</v>
      </c>
      <c r="B6917">
        <f>_xlfn.STDEV.S(Desalination_Unit_Data!B6917:B6946)</f>
        <v>26.061105003988477</v>
      </c>
      <c r="C6917">
        <f>_xlfn.STDEV.S(Desalination_Unit_Data!C6917:C6946)</f>
        <v>1.3177868774963987E-3</v>
      </c>
      <c r="D6917">
        <f>_xlfn.STDEV.S(Desalination_Unit_Data!D6917:D6946)</f>
        <v>8.2676498223520616E-4</v>
      </c>
      <c r="E6917">
        <f>_xlfn.STDEV.S(Desalination_Unit_Data!E6917:E6946)</f>
        <v>4.6252137300653685E-13</v>
      </c>
      <c r="F6917">
        <f>_xlfn.STDEV.S(Desalination_Unit_Data!F6917:F6946)</f>
        <v>0</v>
      </c>
      <c r="G6917">
        <f>_xlfn.STDEV.S(Desalination_Unit_Data!G6917:G6946)</f>
        <v>1.7344551487745132E-13</v>
      </c>
      <c r="H6917">
        <f>_xlfn.STDEV.S(Desalination_Unit_Data!H6917:H6946)</f>
        <v>0.77699268285785639</v>
      </c>
      <c r="I6917">
        <f>_xlfn.STDEV.S(Desalination_Unit_Data!I6917:I6946)</f>
        <v>0</v>
      </c>
      <c r="J6917" s="2">
        <v>41983.697916666664</v>
      </c>
    </row>
    <row r="6918" spans="1:10" x14ac:dyDescent="0.25">
      <c r="A6918">
        <f>_xlfn.STDEV.S(Desalination_Unit_Data!A6918:A6947)</f>
        <v>9.2598653076816299E-4</v>
      </c>
      <c r="B6918">
        <f>_xlfn.STDEV.S(Desalination_Unit_Data!B6918:B6947)</f>
        <v>25.957615119595811</v>
      </c>
      <c r="C6918">
        <f>_xlfn.STDEV.S(Desalination_Unit_Data!C6918:C6947)</f>
        <v>1.2568225777211059E-3</v>
      </c>
      <c r="D6918">
        <f>_xlfn.STDEV.S(Desalination_Unit_Data!D6918:D6947)</f>
        <v>7.8851665803382335E-4</v>
      </c>
      <c r="E6918">
        <f>_xlfn.STDEV.S(Desalination_Unit_Data!E6918:E6947)</f>
        <v>4.6252137300653685E-13</v>
      </c>
      <c r="F6918">
        <f>_xlfn.STDEV.S(Desalination_Unit_Data!F6918:F6947)</f>
        <v>0</v>
      </c>
      <c r="G6918">
        <f>_xlfn.STDEV.S(Desalination_Unit_Data!G6918:G6947)</f>
        <v>1.7344551487745132E-13</v>
      </c>
      <c r="H6918">
        <f>_xlfn.STDEV.S(Desalination_Unit_Data!H6918:H6947)</f>
        <v>0.77699268285785639</v>
      </c>
      <c r="I6918">
        <f>_xlfn.STDEV.S(Desalination_Unit_Data!I6918:I6947)</f>
        <v>0</v>
      </c>
      <c r="J6918" s="2">
        <v>41983.697916666664</v>
      </c>
    </row>
    <row r="6919" spans="1:10" x14ac:dyDescent="0.25">
      <c r="A6919">
        <f>_xlfn.STDEV.S(Desalination_Unit_Data!A6919:A6948)</f>
        <v>8.7049245747949791E-4</v>
      </c>
      <c r="B6919">
        <f>_xlfn.STDEV.S(Desalination_Unit_Data!B6919:B6948)</f>
        <v>25.957615119595808</v>
      </c>
      <c r="C6919">
        <f>_xlfn.STDEV.S(Desalination_Unit_Data!C6919:C6948)</f>
        <v>1.181501639731302E-3</v>
      </c>
      <c r="D6919">
        <f>_xlfn.STDEV.S(Desalination_Unit_Data!D6919:D6948)</f>
        <v>7.4126108086357571E-4</v>
      </c>
      <c r="E6919">
        <f>_xlfn.STDEV.S(Desalination_Unit_Data!E6919:E6948)</f>
        <v>4.6252137300653685E-13</v>
      </c>
      <c r="F6919">
        <f>_xlfn.STDEV.S(Desalination_Unit_Data!F6919:F6948)</f>
        <v>0</v>
      </c>
      <c r="G6919">
        <f>_xlfn.STDEV.S(Desalination_Unit_Data!G6919:G6948)</f>
        <v>1.7344551487745132E-13</v>
      </c>
      <c r="H6919">
        <f>_xlfn.STDEV.S(Desalination_Unit_Data!H6919:H6948)</f>
        <v>0.77699268285785639</v>
      </c>
      <c r="I6919">
        <f>_xlfn.STDEV.S(Desalination_Unit_Data!I6919:I6948)</f>
        <v>0</v>
      </c>
      <c r="J6919" s="2">
        <v>41983.697916666664</v>
      </c>
    </row>
    <row r="6920" spans="1:10" x14ac:dyDescent="0.25">
      <c r="A6920">
        <f>_xlfn.STDEV.S(Desalination_Unit_Data!A6920:A6949)</f>
        <v>8.1443565110941917E-4</v>
      </c>
      <c r="B6920">
        <f>_xlfn.STDEV.S(Desalination_Unit_Data!B6920:B6949)</f>
        <v>25.838624242184697</v>
      </c>
      <c r="C6920">
        <f>_xlfn.STDEV.S(Desalination_Unit_Data!C6920:C6949)</f>
        <v>1.1054168196274691E-3</v>
      </c>
      <c r="D6920">
        <f>_xlfn.STDEV.S(Desalination_Unit_Data!D6920:D6949)</f>
        <v>6.9352632453458418E-4</v>
      </c>
      <c r="E6920">
        <f>_xlfn.STDEV.S(Desalination_Unit_Data!E6920:E6949)</f>
        <v>4.6252137300653685E-13</v>
      </c>
      <c r="F6920">
        <f>_xlfn.STDEV.S(Desalination_Unit_Data!F6920:F6949)</f>
        <v>0</v>
      </c>
      <c r="G6920">
        <f>_xlfn.STDEV.S(Desalination_Unit_Data!G6920:G6949)</f>
        <v>1.7344551487745132E-13</v>
      </c>
      <c r="H6920">
        <f>_xlfn.STDEV.S(Desalination_Unit_Data!H6920:H6949)</f>
        <v>0.77699268285785639</v>
      </c>
      <c r="I6920">
        <f>_xlfn.STDEV.S(Desalination_Unit_Data!I6920:I6949)</f>
        <v>0</v>
      </c>
      <c r="J6920" s="2">
        <v>41983.697916666664</v>
      </c>
    </row>
    <row r="6921" spans="1:10" x14ac:dyDescent="0.25">
      <c r="A6921">
        <f>_xlfn.STDEV.S(Desalination_Unit_Data!A6921:A6950)</f>
        <v>7.8995954408786159E-4</v>
      </c>
      <c r="B6921">
        <f>_xlfn.STDEV.S(Desalination_Unit_Data!B6921:B6950)</f>
        <v>25.671591622229283</v>
      </c>
      <c r="C6921">
        <f>_xlfn.STDEV.S(Desalination_Unit_Data!C6921:C6950)</f>
        <v>1.0721958331418565E-3</v>
      </c>
      <c r="D6921">
        <f>_xlfn.STDEV.S(Desalination_Unit_Data!D6921:D6950)</f>
        <v>6.7268386036339715E-4</v>
      </c>
      <c r="E6921">
        <f>_xlfn.STDEV.S(Desalination_Unit_Data!E6921:E6950)</f>
        <v>4.6252137300653685E-13</v>
      </c>
      <c r="F6921">
        <f>_xlfn.STDEV.S(Desalination_Unit_Data!F6921:F6950)</f>
        <v>0</v>
      </c>
      <c r="G6921">
        <f>_xlfn.STDEV.S(Desalination_Unit_Data!G6921:G6950)</f>
        <v>1.7344551487745132E-13</v>
      </c>
      <c r="H6921">
        <f>_xlfn.STDEV.S(Desalination_Unit_Data!H6921:H6950)</f>
        <v>0.78014903948585979</v>
      </c>
      <c r="I6921">
        <f>_xlfn.STDEV.S(Desalination_Unit_Data!I6921:I6950)</f>
        <v>0</v>
      </c>
      <c r="J6921" s="2">
        <v>41983.697916666664</v>
      </c>
    </row>
    <row r="6922" spans="1:10" x14ac:dyDescent="0.25">
      <c r="A6922">
        <f>_xlfn.STDEV.S(Desalination_Unit_Data!A6922:A6951)</f>
        <v>7.957385731873892E-4</v>
      </c>
      <c r="B6922">
        <f>_xlfn.STDEV.S(Desalination_Unit_Data!B6922:B6951)</f>
        <v>25.755986884474336</v>
      </c>
      <c r="C6922">
        <f>_xlfn.STDEV.S(Desalination_Unit_Data!C6922:C6951)</f>
        <v>1.0800395011594972E-3</v>
      </c>
      <c r="D6922">
        <f>_xlfn.STDEV.S(Desalination_Unit_Data!D6922:D6951)</f>
        <v>6.7760498474718359E-4</v>
      </c>
      <c r="E6922">
        <f>_xlfn.STDEV.S(Desalination_Unit_Data!E6922:E6951)</f>
        <v>4.6252137300653685E-13</v>
      </c>
      <c r="F6922">
        <f>_xlfn.STDEV.S(Desalination_Unit_Data!F6922:F6951)</f>
        <v>0</v>
      </c>
      <c r="G6922">
        <f>_xlfn.STDEV.S(Desalination_Unit_Data!G6922:G6951)</f>
        <v>1.7344551487745132E-13</v>
      </c>
      <c r="H6922">
        <f>_xlfn.STDEV.S(Desalination_Unit_Data!H6922:H6951)</f>
        <v>0.73280776861713925</v>
      </c>
      <c r="I6922">
        <f>_xlfn.STDEV.S(Desalination_Unit_Data!I6922:I6951)</f>
        <v>0</v>
      </c>
      <c r="J6922" s="2">
        <v>41983.697916666664</v>
      </c>
    </row>
    <row r="6923" spans="1:10" x14ac:dyDescent="0.25">
      <c r="A6923">
        <f>_xlfn.STDEV.S(Desalination_Unit_Data!A6923:A6952)</f>
        <v>7.9436965505933128E-4</v>
      </c>
      <c r="B6923">
        <f>_xlfn.STDEV.S(Desalination_Unit_Data!B6923:B6952)</f>
        <v>25.729183076697172</v>
      </c>
      <c r="C6923">
        <f>_xlfn.STDEV.S(Desalination_Unit_Data!C6923:C6952)</f>
        <v>1.0781814603307719E-3</v>
      </c>
      <c r="D6923">
        <f>_xlfn.STDEV.S(Desalination_Unit_Data!D6923:D6952)</f>
        <v>6.7643923842400442E-4</v>
      </c>
      <c r="E6923">
        <f>_xlfn.STDEV.S(Desalination_Unit_Data!E6923:E6952)</f>
        <v>4.6252137300653685E-13</v>
      </c>
      <c r="F6923">
        <f>_xlfn.STDEV.S(Desalination_Unit_Data!F6923:F6952)</f>
        <v>0</v>
      </c>
      <c r="G6923">
        <f>_xlfn.STDEV.S(Desalination_Unit_Data!G6923:G6952)</f>
        <v>1.7344551487745132E-13</v>
      </c>
      <c r="H6923">
        <f>_xlfn.STDEV.S(Desalination_Unit_Data!H6923:H6952)</f>
        <v>0.66609775521283188</v>
      </c>
      <c r="I6923">
        <f>_xlfn.STDEV.S(Desalination_Unit_Data!I6923:I6952)</f>
        <v>0</v>
      </c>
      <c r="J6923" s="2">
        <v>41983.697916666664</v>
      </c>
    </row>
    <row r="6924" spans="1:10" x14ac:dyDescent="0.25">
      <c r="A6924">
        <f>_xlfn.STDEV.S(Desalination_Unit_Data!A6924:A6953)</f>
        <v>7.8915889757486121E-4</v>
      </c>
      <c r="B6924">
        <f>_xlfn.STDEV.S(Desalination_Unit_Data!B6924:B6953)</f>
        <v>25.713340222979966</v>
      </c>
      <c r="C6924">
        <f>_xlfn.STDEV.S(Desalination_Unit_Data!C6924:C6953)</f>
        <v>1.0711091015768298E-3</v>
      </c>
      <c r="D6924">
        <f>_xlfn.STDEV.S(Desalination_Unit_Data!D6924:D6953)</f>
        <v>6.7200210168560166E-4</v>
      </c>
      <c r="E6924">
        <f>_xlfn.STDEV.S(Desalination_Unit_Data!E6924:E6953)</f>
        <v>4.6252137300653685E-13</v>
      </c>
      <c r="F6924">
        <f>_xlfn.STDEV.S(Desalination_Unit_Data!F6924:F6953)</f>
        <v>0</v>
      </c>
      <c r="G6924">
        <f>_xlfn.STDEV.S(Desalination_Unit_Data!G6924:G6953)</f>
        <v>1.7344551487745132E-13</v>
      </c>
      <c r="H6924">
        <f>_xlfn.STDEV.S(Desalination_Unit_Data!H6924:H6953)</f>
        <v>0.58633266307061294</v>
      </c>
      <c r="I6924">
        <f>_xlfn.STDEV.S(Desalination_Unit_Data!I6924:I6953)</f>
        <v>0</v>
      </c>
      <c r="J6924" s="2">
        <v>41983.698611111111</v>
      </c>
    </row>
    <row r="6925" spans="1:10" x14ac:dyDescent="0.25">
      <c r="A6925">
        <f>_xlfn.STDEV.S(Desalination_Unit_Data!A6925:A6954)</f>
        <v>8.1802090874014523E-4</v>
      </c>
      <c r="B6925">
        <f>_xlfn.STDEV.S(Desalination_Unit_Data!B6925:B6954)</f>
        <v>25.692404621822632</v>
      </c>
      <c r="C6925">
        <f>_xlfn.STDEV.S(Desalination_Unit_Data!C6925:C6954)</f>
        <v>1.110282880362257E-3</v>
      </c>
      <c r="D6925">
        <f>_xlfn.STDEV.S(Desalination_Unit_Data!D6925:D6954)</f>
        <v>6.9657933595107177E-4</v>
      </c>
      <c r="E6925">
        <f>_xlfn.STDEV.S(Desalination_Unit_Data!E6925:E6954)</f>
        <v>4.6252137300653685E-13</v>
      </c>
      <c r="F6925">
        <f>_xlfn.STDEV.S(Desalination_Unit_Data!F6925:F6954)</f>
        <v>0</v>
      </c>
      <c r="G6925">
        <f>_xlfn.STDEV.S(Desalination_Unit_Data!G6925:G6954)</f>
        <v>1.7344551487745132E-13</v>
      </c>
      <c r="H6925">
        <f>_xlfn.STDEV.S(Desalination_Unit_Data!H6925:H6954)</f>
        <v>0.5319849778106488</v>
      </c>
      <c r="I6925">
        <f>_xlfn.STDEV.S(Desalination_Unit_Data!I6925:I6954)</f>
        <v>0</v>
      </c>
      <c r="J6925" s="2">
        <v>41983.698611111111</v>
      </c>
    </row>
    <row r="6926" spans="1:10" x14ac:dyDescent="0.25">
      <c r="A6926">
        <f>_xlfn.STDEV.S(Desalination_Unit_Data!A6926:A6955)</f>
        <v>8.5193796755848904E-4</v>
      </c>
      <c r="B6926">
        <f>_xlfn.STDEV.S(Desalination_Unit_Data!B6926:B6955)</f>
        <v>25.716795826432968</v>
      </c>
      <c r="C6926">
        <f>_xlfn.STDEV.S(Desalination_Unit_Data!C6926:C6955)</f>
        <v>1.1563178313322611E-3</v>
      </c>
      <c r="D6926">
        <f>_xlfn.STDEV.S(Desalination_Unit_Data!D6926:D6955)</f>
        <v>7.2546115181274342E-4</v>
      </c>
      <c r="E6926">
        <f>_xlfn.STDEV.S(Desalination_Unit_Data!E6926:E6955)</f>
        <v>4.6252137300653685E-13</v>
      </c>
      <c r="F6926">
        <f>_xlfn.STDEV.S(Desalination_Unit_Data!F6926:F6955)</f>
        <v>0</v>
      </c>
      <c r="G6926">
        <f>_xlfn.STDEV.S(Desalination_Unit_Data!G6926:G6955)</f>
        <v>1.7344551487745132E-13</v>
      </c>
      <c r="H6926">
        <f>_xlfn.STDEV.S(Desalination_Unit_Data!H6926:H6955)</f>
        <v>0.47335584692070681</v>
      </c>
      <c r="I6926">
        <f>_xlfn.STDEV.S(Desalination_Unit_Data!I6926:I6955)</f>
        <v>0</v>
      </c>
      <c r="J6926" s="2">
        <v>41983.698611111111</v>
      </c>
    </row>
    <row r="6927" spans="1:10" x14ac:dyDescent="0.25">
      <c r="A6927">
        <f>_xlfn.STDEV.S(Desalination_Unit_Data!A6927:A6956)</f>
        <v>8.7740517247352737E-4</v>
      </c>
      <c r="B6927">
        <f>_xlfn.STDEV.S(Desalination_Unit_Data!B6927:B6956)</f>
        <v>25.662045328792601</v>
      </c>
      <c r="C6927">
        <f>_xlfn.STDEV.S(Desalination_Unit_Data!C6927:C6956)</f>
        <v>1.1908839668339499E-3</v>
      </c>
      <c r="D6927">
        <f>_xlfn.STDEV.S(Desalination_Unit_Data!D6927:D6956)</f>
        <v>7.4714751646144065E-4</v>
      </c>
      <c r="E6927">
        <f>_xlfn.STDEV.S(Desalination_Unit_Data!E6927:E6956)</f>
        <v>4.6252137300653685E-13</v>
      </c>
      <c r="F6927">
        <f>_xlfn.STDEV.S(Desalination_Unit_Data!F6927:F6956)</f>
        <v>0</v>
      </c>
      <c r="G6927">
        <f>_xlfn.STDEV.S(Desalination_Unit_Data!G6927:G6956)</f>
        <v>1.7344551487745132E-13</v>
      </c>
      <c r="H6927">
        <f>_xlfn.STDEV.S(Desalination_Unit_Data!H6927:H6956)</f>
        <v>0.3600801972621217</v>
      </c>
      <c r="I6927">
        <f>_xlfn.STDEV.S(Desalination_Unit_Data!I6927:I6956)</f>
        <v>0</v>
      </c>
      <c r="J6927" s="2">
        <v>41983.698611111111</v>
      </c>
    </row>
    <row r="6928" spans="1:10" x14ac:dyDescent="0.25">
      <c r="A6928">
        <f>_xlfn.STDEV.S(Desalination_Unit_Data!A6928:A6957)</f>
        <v>8.9418446277578884E-4</v>
      </c>
      <c r="B6928">
        <f>_xlfn.STDEV.S(Desalination_Unit_Data!B6928:B6957)</f>
        <v>25.590600226818889</v>
      </c>
      <c r="C6928">
        <f>_xlfn.STDEV.S(Desalination_Unit_Data!C6928:C6957)</f>
        <v>1.2136581866393887E-3</v>
      </c>
      <c r="D6928">
        <f>_xlfn.STDEV.S(Desalination_Unit_Data!D6928:D6957)</f>
        <v>7.6143582317679136E-4</v>
      </c>
      <c r="E6928">
        <f>_xlfn.STDEV.S(Desalination_Unit_Data!E6928:E6957)</f>
        <v>4.6252137300653685E-13</v>
      </c>
      <c r="F6928">
        <f>_xlfn.STDEV.S(Desalination_Unit_Data!F6928:F6957)</f>
        <v>0</v>
      </c>
      <c r="G6928">
        <f>_xlfn.STDEV.S(Desalination_Unit_Data!G6928:G6957)</f>
        <v>1.7344551487745132E-13</v>
      </c>
      <c r="H6928">
        <f>_xlfn.STDEV.S(Desalination_Unit_Data!H6928:H6957)</f>
        <v>0.31587568512537145</v>
      </c>
      <c r="I6928">
        <f>_xlfn.STDEV.S(Desalination_Unit_Data!I6928:I6957)</f>
        <v>0</v>
      </c>
      <c r="J6928" s="2">
        <v>41983.698611111111</v>
      </c>
    </row>
    <row r="6929" spans="1:10" x14ac:dyDescent="0.25">
      <c r="A6929">
        <f>_xlfn.STDEV.S(Desalination_Unit_Data!A6929:A6958)</f>
        <v>9.0608641031164508E-4</v>
      </c>
      <c r="B6929">
        <f>_xlfn.STDEV.S(Desalination_Unit_Data!B6929:B6958)</f>
        <v>25.509770527977416</v>
      </c>
      <c r="C6929">
        <f>_xlfn.STDEV.S(Desalination_Unit_Data!C6929:C6958)</f>
        <v>1.2298124820406297E-3</v>
      </c>
      <c r="D6929">
        <f>_xlfn.STDEV.S(Desalination_Unit_Data!D6929:D6958)</f>
        <v>7.7157079947824615E-4</v>
      </c>
      <c r="E6929">
        <f>_xlfn.STDEV.S(Desalination_Unit_Data!E6929:E6958)</f>
        <v>4.6252137300653685E-13</v>
      </c>
      <c r="F6929">
        <f>_xlfn.STDEV.S(Desalination_Unit_Data!F6929:F6958)</f>
        <v>0</v>
      </c>
      <c r="G6929">
        <f>_xlfn.STDEV.S(Desalination_Unit_Data!G6929:G6958)</f>
        <v>1.7344551487745132E-13</v>
      </c>
      <c r="H6929">
        <f>_xlfn.STDEV.S(Desalination_Unit_Data!H6929:H6958)</f>
        <v>0.31024113578232282</v>
      </c>
      <c r="I6929">
        <f>_xlfn.STDEV.S(Desalination_Unit_Data!I6929:I6958)</f>
        <v>0</v>
      </c>
      <c r="J6929" s="2">
        <v>41983.698611111111</v>
      </c>
    </row>
    <row r="6930" spans="1:10" x14ac:dyDescent="0.25">
      <c r="A6930">
        <f>_xlfn.STDEV.S(Desalination_Unit_Data!A6930:A6959)</f>
        <v>9.1605372301925428E-4</v>
      </c>
      <c r="B6930">
        <f>_xlfn.STDEV.S(Desalination_Unit_Data!B6930:B6959)</f>
        <v>25.563234555858489</v>
      </c>
      <c r="C6930">
        <f>_xlfn.STDEV.S(Desalination_Unit_Data!C6930:C6959)</f>
        <v>1.2433409252214575E-3</v>
      </c>
      <c r="D6930">
        <f>_xlfn.STDEV.S(Desalination_Unit_Data!D6930:D6959)</f>
        <v>7.8005836031676973E-4</v>
      </c>
      <c r="E6930">
        <f>_xlfn.STDEV.S(Desalination_Unit_Data!E6930:E6959)</f>
        <v>4.6252137300653685E-13</v>
      </c>
      <c r="F6930">
        <f>_xlfn.STDEV.S(Desalination_Unit_Data!F6930:F6959)</f>
        <v>0</v>
      </c>
      <c r="G6930">
        <f>_xlfn.STDEV.S(Desalination_Unit_Data!G6930:G6959)</f>
        <v>1.7344551487745132E-13</v>
      </c>
      <c r="H6930">
        <f>_xlfn.STDEV.S(Desalination_Unit_Data!H6930:H6959)</f>
        <v>0.31008985440435338</v>
      </c>
      <c r="I6930">
        <f>_xlfn.STDEV.S(Desalination_Unit_Data!I6930:I6959)</f>
        <v>0</v>
      </c>
      <c r="J6930" s="2">
        <v>41983.698611111111</v>
      </c>
    </row>
    <row r="6931" spans="1:10" x14ac:dyDescent="0.25">
      <c r="A6931">
        <f>_xlfn.STDEV.S(Desalination_Unit_Data!A6931:A6960)</f>
        <v>9.8088819187379318E-4</v>
      </c>
      <c r="B6931">
        <f>_xlfn.STDEV.S(Desalination_Unit_Data!B6931:B6960)</f>
        <v>25.665958081158198</v>
      </c>
      <c r="C6931">
        <f>_xlfn.STDEV.S(Desalination_Unit_Data!C6931:C6960)</f>
        <v>1.3313394026939558E-3</v>
      </c>
      <c r="D6931">
        <f>_xlfn.STDEV.S(Desalination_Unit_Data!D6931:D6960)</f>
        <v>8.3526764911706283E-4</v>
      </c>
      <c r="E6931">
        <f>_xlfn.STDEV.S(Desalination_Unit_Data!E6931:E6960)</f>
        <v>4.6252137300653685E-13</v>
      </c>
      <c r="F6931">
        <f>_xlfn.STDEV.S(Desalination_Unit_Data!F6931:F6960)</f>
        <v>0</v>
      </c>
      <c r="G6931">
        <f>_xlfn.STDEV.S(Desalination_Unit_Data!G6931:G6960)</f>
        <v>1.7344551487745132E-13</v>
      </c>
      <c r="H6931">
        <f>_xlfn.STDEV.S(Desalination_Unit_Data!H6931:H6960)</f>
        <v>0.30946469255682424</v>
      </c>
      <c r="I6931">
        <f>_xlfn.STDEV.S(Desalination_Unit_Data!I6931:I6960)</f>
        <v>0</v>
      </c>
      <c r="J6931" s="2">
        <v>41983.698611111111</v>
      </c>
    </row>
    <row r="6932" spans="1:10" x14ac:dyDescent="0.25">
      <c r="A6932">
        <f>_xlfn.STDEV.S(Desalination_Unit_Data!A6932:A6961)</f>
        <v>1.0420414489643256E-3</v>
      </c>
      <c r="B6932">
        <f>_xlfn.STDEV.S(Desalination_Unit_Data!B6932:B6961)</f>
        <v>25.848827293519406</v>
      </c>
      <c r="C6932">
        <f>_xlfn.STDEV.S(Desalination_Unit_Data!C6932:C6961)</f>
        <v>1.4143414803965027E-3</v>
      </c>
      <c r="D6932">
        <f>_xlfn.STDEV.S(Desalination_Unit_Data!D6932:D6961)</f>
        <v>8.8734225582665289E-4</v>
      </c>
      <c r="E6932">
        <f>_xlfn.STDEV.S(Desalination_Unit_Data!E6932:E6961)</f>
        <v>4.6252137300653685E-13</v>
      </c>
      <c r="F6932">
        <f>_xlfn.STDEV.S(Desalination_Unit_Data!F6932:F6961)</f>
        <v>0</v>
      </c>
      <c r="G6932">
        <f>_xlfn.STDEV.S(Desalination_Unit_Data!G6932:G6961)</f>
        <v>1.7344551487745132E-13</v>
      </c>
      <c r="H6932">
        <f>_xlfn.STDEV.S(Desalination_Unit_Data!H6932:H6961)</f>
        <v>0.3087912185135534</v>
      </c>
      <c r="I6932">
        <f>_xlfn.STDEV.S(Desalination_Unit_Data!I6932:I6961)</f>
        <v>0</v>
      </c>
      <c r="J6932" s="2">
        <v>41983.698611111111</v>
      </c>
    </row>
    <row r="6933" spans="1:10" x14ac:dyDescent="0.25">
      <c r="A6933">
        <f>_xlfn.STDEV.S(Desalination_Unit_Data!A6933:A6962)</f>
        <v>1.0993680209668076E-3</v>
      </c>
      <c r="B6933">
        <f>_xlfn.STDEV.S(Desalination_Unit_Data!B6933:B6962)</f>
        <v>25.666321615319006</v>
      </c>
      <c r="C6933">
        <f>_xlfn.STDEV.S(Desalination_Unit_Data!C6933:C6962)</f>
        <v>1.4921496983638341E-3</v>
      </c>
      <c r="D6933">
        <f>_xlfn.STDEV.S(Desalination_Unit_Data!D6933:D6962)</f>
        <v>9.3615828593398805E-4</v>
      </c>
      <c r="E6933">
        <f>_xlfn.STDEV.S(Desalination_Unit_Data!E6933:E6962)</f>
        <v>4.6252137300653685E-13</v>
      </c>
      <c r="F6933">
        <f>_xlfn.STDEV.S(Desalination_Unit_Data!F6933:F6962)</f>
        <v>0</v>
      </c>
      <c r="G6933">
        <f>_xlfn.STDEV.S(Desalination_Unit_Data!G6933:G6962)</f>
        <v>1.7344551487745132E-13</v>
      </c>
      <c r="H6933">
        <f>_xlfn.STDEV.S(Desalination_Unit_Data!H6933:H6962)</f>
        <v>0.30806699511317892</v>
      </c>
      <c r="I6933">
        <f>_xlfn.STDEV.S(Desalination_Unit_Data!I6933:I6962)</f>
        <v>0</v>
      </c>
      <c r="J6933" s="2">
        <v>41983.698611111111</v>
      </c>
    </row>
    <row r="6934" spans="1:10" x14ac:dyDescent="0.25">
      <c r="A6934">
        <f>_xlfn.STDEV.S(Desalination_Unit_Data!A6934:A6963)</f>
        <v>1.1532073377779745E-3</v>
      </c>
      <c r="B6934">
        <f>_xlfn.STDEV.S(Desalination_Unit_Data!B6934:B6963)</f>
        <v>24.499030375648942</v>
      </c>
      <c r="C6934">
        <f>_xlfn.STDEV.S(Desalination_Unit_Data!C6934:C6963)</f>
        <v>1.5652247127248455E-3</v>
      </c>
      <c r="D6934">
        <f>_xlfn.STDEV.S(Desalination_Unit_Data!D6934:D6963)</f>
        <v>9.8200475983200642E-4</v>
      </c>
      <c r="E6934">
        <f>_xlfn.STDEV.S(Desalination_Unit_Data!E6934:E6963)</f>
        <v>4.6252137300653685E-13</v>
      </c>
      <c r="F6934">
        <f>_xlfn.STDEV.S(Desalination_Unit_Data!F6934:F6963)</f>
        <v>0</v>
      </c>
      <c r="G6934">
        <f>_xlfn.STDEV.S(Desalination_Unit_Data!G6934:G6963)</f>
        <v>1.7344551487745132E-13</v>
      </c>
      <c r="H6934">
        <f>_xlfn.STDEV.S(Desalination_Unit_Data!H6934:H6963)</f>
        <v>0.45230266354322402</v>
      </c>
      <c r="I6934">
        <f>_xlfn.STDEV.S(Desalination_Unit_Data!I6934:I6963)</f>
        <v>0</v>
      </c>
      <c r="J6934" s="2">
        <v>41983.698611111111</v>
      </c>
    </row>
    <row r="6935" spans="1:10" x14ac:dyDescent="0.25">
      <c r="A6935">
        <f>_xlfn.STDEV.S(Desalination_Unit_Data!A6935:A6964)</f>
        <v>1.196691720127614E-3</v>
      </c>
      <c r="B6935">
        <f>_xlfn.STDEV.S(Desalination_Unit_Data!B6935:B6964)</f>
        <v>24.411977395427293</v>
      </c>
      <c r="C6935">
        <f>_xlfn.STDEV.S(Desalination_Unit_Data!C6935:C6964)</f>
        <v>1.6242452159170783E-3</v>
      </c>
      <c r="D6935">
        <f>_xlfn.STDEV.S(Desalination_Unit_Data!D6935:D6964)</f>
        <v>1.0190335479383205E-3</v>
      </c>
      <c r="E6935">
        <f>_xlfn.STDEV.S(Desalination_Unit_Data!E6935:E6964)</f>
        <v>4.6252137300653685E-13</v>
      </c>
      <c r="F6935">
        <f>_xlfn.STDEV.S(Desalination_Unit_Data!F6935:F6964)</f>
        <v>0</v>
      </c>
      <c r="G6935">
        <f>_xlfn.STDEV.S(Desalination_Unit_Data!G6935:G6964)</f>
        <v>1.7344551487745132E-13</v>
      </c>
      <c r="H6935">
        <f>_xlfn.STDEV.S(Desalination_Unit_Data!H6935:H6964)</f>
        <v>0.55949602481619343</v>
      </c>
      <c r="I6935">
        <f>_xlfn.STDEV.S(Desalination_Unit_Data!I6935:I6964)</f>
        <v>0</v>
      </c>
      <c r="J6935" s="2">
        <v>41983.698611111111</v>
      </c>
    </row>
    <row r="6936" spans="1:10" x14ac:dyDescent="0.25">
      <c r="A6936">
        <f>_xlfn.STDEV.S(Desalination_Unit_Data!A6936:A6965)</f>
        <v>1.2437994872377014E-3</v>
      </c>
      <c r="B6936">
        <f>_xlfn.STDEV.S(Desalination_Unit_Data!B6936:B6965)</f>
        <v>23.65633328090032</v>
      </c>
      <c r="C6936">
        <f>_xlfn.STDEV.S(Desalination_Unit_Data!C6936:C6965)</f>
        <v>1.6881835765261857E-3</v>
      </c>
      <c r="D6936">
        <f>_xlfn.STDEV.S(Desalination_Unit_Data!D6936:D6965)</f>
        <v>1.0591478107945254E-3</v>
      </c>
      <c r="E6936">
        <f>_xlfn.STDEV.S(Desalination_Unit_Data!E6936:E6965)</f>
        <v>4.6252137300653685E-13</v>
      </c>
      <c r="F6936">
        <f>_xlfn.STDEV.S(Desalination_Unit_Data!F6936:F6965)</f>
        <v>0</v>
      </c>
      <c r="G6936">
        <f>_xlfn.STDEV.S(Desalination_Unit_Data!G6936:G6965)</f>
        <v>1.7344551487745132E-13</v>
      </c>
      <c r="H6936">
        <f>_xlfn.STDEV.S(Desalination_Unit_Data!H6936:H6965)</f>
        <v>0.64210474365410164</v>
      </c>
      <c r="I6936">
        <f>_xlfn.STDEV.S(Desalination_Unit_Data!I6936:I6965)</f>
        <v>0</v>
      </c>
      <c r="J6936" s="2">
        <v>41983.699305555558</v>
      </c>
    </row>
    <row r="6937" spans="1:10" x14ac:dyDescent="0.25">
      <c r="A6937">
        <f>_xlfn.STDEV.S(Desalination_Unit_Data!A6937:A6966)</f>
        <v>1.2872654396788199E-3</v>
      </c>
      <c r="B6937">
        <f>_xlfn.STDEV.S(Desalination_Unit_Data!B6937:B6966)</f>
        <v>18.593760604784016</v>
      </c>
      <c r="C6937">
        <f>_xlfn.STDEV.S(Desalination_Unit_Data!C6937:C6966)</f>
        <v>1.747179008679446E-3</v>
      </c>
      <c r="D6937">
        <f>_xlfn.STDEV.S(Desalination_Unit_Data!D6937:D6966)</f>
        <v>1.0961608820683219E-3</v>
      </c>
      <c r="E6937">
        <f>_xlfn.STDEV.S(Desalination_Unit_Data!E6937:E6966)</f>
        <v>4.6252137300653685E-13</v>
      </c>
      <c r="F6937">
        <f>_xlfn.STDEV.S(Desalination_Unit_Data!F6937:F6966)</f>
        <v>0</v>
      </c>
      <c r="G6937">
        <f>_xlfn.STDEV.S(Desalination_Unit_Data!G6937:G6966)</f>
        <v>1.7344551487745132E-13</v>
      </c>
      <c r="H6937">
        <f>_xlfn.STDEV.S(Desalination_Unit_Data!H6937:H6966)</f>
        <v>0.70877767992666496</v>
      </c>
      <c r="I6937">
        <f>_xlfn.STDEV.S(Desalination_Unit_Data!I6937:I6966)</f>
        <v>0</v>
      </c>
      <c r="J6937" s="2">
        <v>41983.699305555558</v>
      </c>
    </row>
    <row r="6938" spans="1:10" x14ac:dyDescent="0.25">
      <c r="A6938">
        <f>_xlfn.STDEV.S(Desalination_Unit_Data!A6938:A6967)</f>
        <v>1.3201253845839364E-3</v>
      </c>
      <c r="B6938">
        <f>_xlfn.STDEV.S(Desalination_Unit_Data!B6938:B6967)</f>
        <v>14.02669221847213</v>
      </c>
      <c r="C6938">
        <f>_xlfn.STDEV.S(Desalination_Unit_Data!C6938:C6967)</f>
        <v>1.7917791597378786E-3</v>
      </c>
      <c r="D6938">
        <f>_xlfn.STDEV.S(Desalination_Unit_Data!D6938:D6967)</f>
        <v>1.1241425610669219E-3</v>
      </c>
      <c r="E6938">
        <f>_xlfn.STDEV.S(Desalination_Unit_Data!E6938:E6967)</f>
        <v>4.6252137300653685E-13</v>
      </c>
      <c r="F6938">
        <f>_xlfn.STDEV.S(Desalination_Unit_Data!F6938:F6967)</f>
        <v>0</v>
      </c>
      <c r="G6938">
        <f>_xlfn.STDEV.S(Desalination_Unit_Data!G6938:G6967)</f>
        <v>1.7344551487745132E-13</v>
      </c>
      <c r="H6938">
        <f>_xlfn.STDEV.S(Desalination_Unit_Data!H6938:H6967)</f>
        <v>0.76370000327517473</v>
      </c>
      <c r="I6938">
        <f>_xlfn.STDEV.S(Desalination_Unit_Data!I6938:I6967)</f>
        <v>0</v>
      </c>
      <c r="J6938" s="2">
        <v>41983.699305555558</v>
      </c>
    </row>
    <row r="6939" spans="1:10" x14ac:dyDescent="0.25">
      <c r="A6939">
        <f>_xlfn.STDEV.S(Desalination_Unit_Data!A6939:A6968)</f>
        <v>1.3717186125283853E-3</v>
      </c>
      <c r="B6939">
        <f>_xlfn.STDEV.S(Desalination_Unit_Data!B6939:B6968)</f>
        <v>13.878357066822023</v>
      </c>
      <c r="C6939">
        <f>_xlfn.STDEV.S(Desalination_Unit_Data!C6939:C6968)</f>
        <v>1.861805647286716E-3</v>
      </c>
      <c r="D6939">
        <f>_xlfn.STDEV.S(Desalination_Unit_Data!D6939:D6968)</f>
        <v>1.1680764149842638E-3</v>
      </c>
      <c r="E6939">
        <f>_xlfn.STDEV.S(Desalination_Unit_Data!E6939:E6968)</f>
        <v>4.6252137300653685E-13</v>
      </c>
      <c r="F6939">
        <f>_xlfn.STDEV.S(Desalination_Unit_Data!F6939:F6968)</f>
        <v>0</v>
      </c>
      <c r="G6939">
        <f>_xlfn.STDEV.S(Desalination_Unit_Data!G6939:G6968)</f>
        <v>1.7344551487745132E-13</v>
      </c>
      <c r="H6939">
        <f>_xlfn.STDEV.S(Desalination_Unit_Data!H6939:H6968)</f>
        <v>0.80926768633371682</v>
      </c>
      <c r="I6939">
        <f>_xlfn.STDEV.S(Desalination_Unit_Data!I6939:I6968)</f>
        <v>0</v>
      </c>
      <c r="J6939" s="2">
        <v>41983.699305555558</v>
      </c>
    </row>
    <row r="6940" spans="1:10" x14ac:dyDescent="0.25">
      <c r="A6940">
        <f>_xlfn.STDEV.S(Desalination_Unit_Data!A6940:A6969)</f>
        <v>1.4193787845626145E-3</v>
      </c>
      <c r="B6940">
        <f>_xlfn.STDEV.S(Desalination_Unit_Data!B6940:B6969)</f>
        <v>13.53086864910499</v>
      </c>
      <c r="C6940">
        <f>_xlfn.STDEV.S(Desalination_Unit_Data!C6940:C6969)</f>
        <v>1.9264938100964433E-3</v>
      </c>
      <c r="D6940">
        <f>_xlfn.STDEV.S(Desalination_Unit_Data!D6940:D6969)</f>
        <v>1.2086610727847461E-3</v>
      </c>
      <c r="E6940">
        <f>_xlfn.STDEV.S(Desalination_Unit_Data!E6940:E6969)</f>
        <v>4.6252137300653685E-13</v>
      </c>
      <c r="F6940">
        <f>_xlfn.STDEV.S(Desalination_Unit_Data!F6940:F6969)</f>
        <v>0</v>
      </c>
      <c r="G6940">
        <f>_xlfn.STDEV.S(Desalination_Unit_Data!G6940:G6969)</f>
        <v>1.7344551487745132E-13</v>
      </c>
      <c r="H6940">
        <f>_xlfn.STDEV.S(Desalination_Unit_Data!H6940:H6969)</f>
        <v>0.84699190018943016</v>
      </c>
      <c r="I6940">
        <f>_xlfn.STDEV.S(Desalination_Unit_Data!I6940:I6969)</f>
        <v>0</v>
      </c>
      <c r="J6940" s="2">
        <v>41983.699305555558</v>
      </c>
    </row>
    <row r="6941" spans="1:10" x14ac:dyDescent="0.25">
      <c r="A6941">
        <f>_xlfn.STDEV.S(Desalination_Unit_Data!A6941:A6970)</f>
        <v>1.4609056822275216E-3</v>
      </c>
      <c r="B6941">
        <f>_xlfn.STDEV.S(Desalination_Unit_Data!B6941:B6970)</f>
        <v>13.417774582270425</v>
      </c>
      <c r="C6941">
        <f>_xlfn.STDEV.S(Desalination_Unit_Data!C6941:C6970)</f>
        <v>1.9828574382896491E-3</v>
      </c>
      <c r="D6941">
        <f>_xlfn.STDEV.S(Desalination_Unit_Data!D6941:D6970)</f>
        <v>1.244023018867957E-3</v>
      </c>
      <c r="E6941">
        <f>_xlfn.STDEV.S(Desalination_Unit_Data!E6941:E6970)</f>
        <v>4.6252137300653685E-13</v>
      </c>
      <c r="F6941">
        <f>_xlfn.STDEV.S(Desalination_Unit_Data!F6941:F6970)</f>
        <v>0</v>
      </c>
      <c r="G6941">
        <f>_xlfn.STDEV.S(Desalination_Unit_Data!G6941:G6970)</f>
        <v>1.7344551487745132E-13</v>
      </c>
      <c r="H6941">
        <f>_xlfn.STDEV.S(Desalination_Unit_Data!H6941:H6970)</f>
        <v>0.8778843702505621</v>
      </c>
      <c r="I6941">
        <f>_xlfn.STDEV.S(Desalination_Unit_Data!I6941:I6970)</f>
        <v>0</v>
      </c>
      <c r="J6941" s="2">
        <v>41983.699305555558</v>
      </c>
    </row>
    <row r="6942" spans="1:10" x14ac:dyDescent="0.25">
      <c r="A6942">
        <f>_xlfn.STDEV.S(Desalination_Unit_Data!A6942:A6971)</f>
        <v>1.493049742985472E-3</v>
      </c>
      <c r="B6942">
        <f>_xlfn.STDEV.S(Desalination_Unit_Data!B6942:B6971)</f>
        <v>13.305665112040561</v>
      </c>
      <c r="C6942">
        <f>_xlfn.STDEV.S(Desalination_Unit_Data!C6942:C6971)</f>
        <v>2.0264859525832624E-3</v>
      </c>
      <c r="D6942">
        <f>_xlfn.STDEV.S(Desalination_Unit_Data!D6942:D6971)</f>
        <v>1.2713950342738256E-3</v>
      </c>
      <c r="E6942">
        <f>_xlfn.STDEV.S(Desalination_Unit_Data!E6942:E6971)</f>
        <v>4.6252137300653685E-13</v>
      </c>
      <c r="F6942">
        <f>_xlfn.STDEV.S(Desalination_Unit_Data!F6942:F6971)</f>
        <v>0</v>
      </c>
      <c r="G6942">
        <f>_xlfn.STDEV.S(Desalination_Unit_Data!G6942:G6971)</f>
        <v>1.7344551487745132E-13</v>
      </c>
      <c r="H6942">
        <f>_xlfn.STDEV.S(Desalination_Unit_Data!H6942:H6971)</f>
        <v>0.9026468045559678</v>
      </c>
      <c r="I6942">
        <f>_xlfn.STDEV.S(Desalination_Unit_Data!I6942:I6971)</f>
        <v>0</v>
      </c>
      <c r="J6942" s="2">
        <v>41983.699305555558</v>
      </c>
    </row>
    <row r="6943" spans="1:10" x14ac:dyDescent="0.25">
      <c r="A6943">
        <f>_xlfn.STDEV.S(Desalination_Unit_Data!A6943:A6972)</f>
        <v>1.5161041396497146E-3</v>
      </c>
      <c r="B6943">
        <f>_xlfn.STDEV.S(Desalination_Unit_Data!B6943:B6972)</f>
        <v>13.420288629705759</v>
      </c>
      <c r="C6943">
        <f>_xlfn.STDEV.S(Desalination_Unit_Data!C6943:C6972)</f>
        <v>2.0577771643434041E-3</v>
      </c>
      <c r="D6943">
        <f>_xlfn.STDEV.S(Desalination_Unit_Data!D6943:D6972)</f>
        <v>1.291026815984909E-3</v>
      </c>
      <c r="E6943">
        <f>_xlfn.STDEV.S(Desalination_Unit_Data!E6943:E6972)</f>
        <v>4.6252137300653685E-13</v>
      </c>
      <c r="F6943">
        <f>_xlfn.STDEV.S(Desalination_Unit_Data!F6943:F6972)</f>
        <v>0</v>
      </c>
      <c r="G6943">
        <f>_xlfn.STDEV.S(Desalination_Unit_Data!G6943:G6972)</f>
        <v>1.7344551487745132E-13</v>
      </c>
      <c r="H6943">
        <f>_xlfn.STDEV.S(Desalination_Unit_Data!H6943:H6972)</f>
        <v>0.92177336570391455</v>
      </c>
      <c r="I6943">
        <f>_xlfn.STDEV.S(Desalination_Unit_Data!I6943:I6972)</f>
        <v>0</v>
      </c>
      <c r="J6943" s="2">
        <v>41983.699305555558</v>
      </c>
    </row>
    <row r="6944" spans="1:10" x14ac:dyDescent="0.25">
      <c r="A6944">
        <f>_xlfn.STDEV.S(Desalination_Unit_Data!A6944:A6973)</f>
        <v>1.5271970928247957E-3</v>
      </c>
      <c r="B6944">
        <f>_xlfn.STDEV.S(Desalination_Unit_Data!B6944:B6973)</f>
        <v>10.162142020049334</v>
      </c>
      <c r="C6944">
        <f>_xlfn.STDEV.S(Desalination_Unit_Data!C6944:C6973)</f>
        <v>2.0728334292161033E-3</v>
      </c>
      <c r="D6944">
        <f>_xlfn.STDEV.S(Desalination_Unit_Data!D6944:D6973)</f>
        <v>1.3004729726775834E-3</v>
      </c>
      <c r="E6944">
        <f>_xlfn.STDEV.S(Desalination_Unit_Data!E6944:E6973)</f>
        <v>4.6252137300653685E-13</v>
      </c>
      <c r="F6944">
        <f>_xlfn.STDEV.S(Desalination_Unit_Data!F6944:F6973)</f>
        <v>0</v>
      </c>
      <c r="G6944">
        <f>_xlfn.STDEV.S(Desalination_Unit_Data!G6944:G6973)</f>
        <v>1.7344551487745132E-13</v>
      </c>
      <c r="H6944">
        <f>_xlfn.STDEV.S(Desalination_Unit_Data!H6944:H6973)</f>
        <v>0.93560975805529889</v>
      </c>
      <c r="I6944">
        <f>_xlfn.STDEV.S(Desalination_Unit_Data!I6944:I6973)</f>
        <v>0</v>
      </c>
      <c r="J6944" s="2">
        <v>41983.699305555558</v>
      </c>
    </row>
    <row r="6945" spans="1:10" x14ac:dyDescent="0.25">
      <c r="A6945">
        <f>_xlfn.STDEV.S(Desalination_Unit_Data!A6945:A6974)</f>
        <v>1.5269552700145613E-3</v>
      </c>
      <c r="B6945">
        <f>_xlfn.STDEV.S(Desalination_Unit_Data!B6945:B6974)</f>
        <v>9.4899423964377672</v>
      </c>
      <c r="C6945">
        <f>_xlfn.STDEV.S(Desalination_Unit_Data!C6945:C6974)</f>
        <v>2.0725052144356642E-3</v>
      </c>
      <c r="D6945">
        <f>_xlfn.STDEV.S(Desalination_Unit_Data!D6945:D6974)</f>
        <v>1.3002670463237603E-3</v>
      </c>
      <c r="E6945">
        <f>_xlfn.STDEV.S(Desalination_Unit_Data!E6945:E6974)</f>
        <v>4.6252137300653685E-13</v>
      </c>
      <c r="F6945">
        <f>_xlfn.STDEV.S(Desalination_Unit_Data!F6945:F6974)</f>
        <v>0</v>
      </c>
      <c r="G6945">
        <f>_xlfn.STDEV.S(Desalination_Unit_Data!G6945:G6974)</f>
        <v>1.7344551487745132E-13</v>
      </c>
      <c r="H6945">
        <f>_xlfn.STDEV.S(Desalination_Unit_Data!H6945:H6974)</f>
        <v>0.94435523363432383</v>
      </c>
      <c r="I6945">
        <f>_xlfn.STDEV.S(Desalination_Unit_Data!I6945:I6974)</f>
        <v>0</v>
      </c>
      <c r="J6945" s="2">
        <v>41983.699305555558</v>
      </c>
    </row>
    <row r="6946" spans="1:10" x14ac:dyDescent="0.25">
      <c r="A6946">
        <f>_xlfn.STDEV.S(Desalination_Unit_Data!A6946:A6975)</f>
        <v>1.5207955995207864E-3</v>
      </c>
      <c r="B6946">
        <f>_xlfn.STDEV.S(Desalination_Unit_Data!B6946:B6975)</f>
        <v>9.235230092368635</v>
      </c>
      <c r="C6946">
        <f>_xlfn.STDEV.S(Desalination_Unit_Data!C6946:C6975)</f>
        <v>2.064144856069928E-3</v>
      </c>
      <c r="D6946">
        <f>_xlfn.STDEV.S(Desalination_Unit_Data!D6946:D6975)</f>
        <v>1.2950218685183702E-3</v>
      </c>
      <c r="E6946">
        <f>_xlfn.STDEV.S(Desalination_Unit_Data!E6946:E6975)</f>
        <v>4.6252137300653685E-13</v>
      </c>
      <c r="F6946">
        <f>_xlfn.STDEV.S(Desalination_Unit_Data!F6946:F6975)</f>
        <v>0</v>
      </c>
      <c r="G6946">
        <f>_xlfn.STDEV.S(Desalination_Unit_Data!G6946:G6975)</f>
        <v>1.7344551487745132E-13</v>
      </c>
      <c r="H6946">
        <f>_xlfn.STDEV.S(Desalination_Unit_Data!H6946:H6975)</f>
        <v>0.94432864548868845</v>
      </c>
      <c r="I6946">
        <f>_xlfn.STDEV.S(Desalination_Unit_Data!I6946:I6975)</f>
        <v>0</v>
      </c>
      <c r="J6946" s="2">
        <v>41983.699305555558</v>
      </c>
    </row>
    <row r="6947" spans="1:10" x14ac:dyDescent="0.25">
      <c r="A6947">
        <f>_xlfn.STDEV.S(Desalination_Unit_Data!A6947:A6976)</f>
        <v>1.5053854560080539E-3</v>
      </c>
      <c r="B6947">
        <f>_xlfn.STDEV.S(Desalination_Unit_Data!B6947:B6976)</f>
        <v>9.0791227551128184</v>
      </c>
      <c r="C6947">
        <f>_xlfn.STDEV.S(Desalination_Unit_Data!C6947:C6976)</f>
        <v>2.0432289037006467E-3</v>
      </c>
      <c r="D6947">
        <f>_xlfn.STDEV.S(Desalination_Unit_Data!D6947:D6976)</f>
        <v>1.2818994745385458E-3</v>
      </c>
      <c r="E6947">
        <f>_xlfn.STDEV.S(Desalination_Unit_Data!E6947:E6976)</f>
        <v>4.6252137300653685E-13</v>
      </c>
      <c r="F6947">
        <f>_xlfn.STDEV.S(Desalination_Unit_Data!F6947:F6976)</f>
        <v>0</v>
      </c>
      <c r="G6947">
        <f>_xlfn.STDEV.S(Desalination_Unit_Data!G6947:G6976)</f>
        <v>1.7344551487745132E-13</v>
      </c>
      <c r="H6947">
        <f>_xlfn.STDEV.S(Desalination_Unit_Data!H6947:H6976)</f>
        <v>0.93775615704910742</v>
      </c>
      <c r="I6947">
        <f>_xlfn.STDEV.S(Desalination_Unit_Data!I6947:I6976)</f>
        <v>0</v>
      </c>
      <c r="J6947" s="2">
        <v>41983.699305555558</v>
      </c>
    </row>
    <row r="6948" spans="1:10" x14ac:dyDescent="0.25">
      <c r="A6948">
        <f>_xlfn.STDEV.S(Desalination_Unit_Data!A6948:A6977)</f>
        <v>1.4948390002292224E-3</v>
      </c>
      <c r="B6948">
        <f>_xlfn.STDEV.S(Desalination_Unit_Data!B6948:B6977)</f>
        <v>9.0600253941706317</v>
      </c>
      <c r="C6948">
        <f>_xlfn.STDEV.S(Desalination_Unit_Data!C6948:C6977)</f>
        <v>2.0289143900180935E-3</v>
      </c>
      <c r="D6948">
        <f>_xlfn.STDEV.S(Desalination_Unit_Data!D6948:D6977)</f>
        <v>1.2729187075337636E-3</v>
      </c>
      <c r="E6948">
        <f>_xlfn.STDEV.S(Desalination_Unit_Data!E6948:E6977)</f>
        <v>4.6252137300653685E-13</v>
      </c>
      <c r="F6948">
        <f>_xlfn.STDEV.S(Desalination_Unit_Data!F6948:F6977)</f>
        <v>0</v>
      </c>
      <c r="G6948">
        <f>_xlfn.STDEV.S(Desalination_Unit_Data!G6948:G6977)</f>
        <v>1.7344551487745132E-13</v>
      </c>
      <c r="H6948">
        <f>_xlfn.STDEV.S(Desalination_Unit_Data!H6948:H6977)</f>
        <v>0.92352200623075953</v>
      </c>
      <c r="I6948">
        <f>_xlfn.STDEV.S(Desalination_Unit_Data!I6948:I6977)</f>
        <v>0</v>
      </c>
      <c r="J6948" s="2">
        <v>41983.699305555558</v>
      </c>
    </row>
    <row r="6949" spans="1:10" x14ac:dyDescent="0.25">
      <c r="A6949">
        <f>_xlfn.STDEV.S(Desalination_Unit_Data!A6949:A6978)</f>
        <v>1.4880372016276777E-3</v>
      </c>
      <c r="B6949">
        <f>_xlfn.STDEV.S(Desalination_Unit_Data!B6949:B6978)</f>
        <v>8.8505198453944462</v>
      </c>
      <c r="C6949">
        <f>_xlfn.STDEV.S(Desalination_Unit_Data!C6949:C6978)</f>
        <v>2.0196824253200453E-3</v>
      </c>
      <c r="D6949">
        <f>_xlfn.STDEV.S(Desalination_Unit_Data!D6949:D6978)</f>
        <v>1.2671266820016075E-3</v>
      </c>
      <c r="E6949">
        <f>_xlfn.STDEV.S(Desalination_Unit_Data!E6949:E6978)</f>
        <v>4.6252137300653685E-13</v>
      </c>
      <c r="F6949">
        <f>_xlfn.STDEV.S(Desalination_Unit_Data!F6949:F6978)</f>
        <v>0</v>
      </c>
      <c r="G6949">
        <f>_xlfn.STDEV.S(Desalination_Unit_Data!G6949:G6978)</f>
        <v>1.7344551487745132E-13</v>
      </c>
      <c r="H6949">
        <f>_xlfn.STDEV.S(Desalination_Unit_Data!H6949:H6978)</f>
        <v>0.90166759111930272</v>
      </c>
      <c r="I6949">
        <f>_xlfn.STDEV.S(Desalination_Unit_Data!I6949:I6978)</f>
        <v>0</v>
      </c>
      <c r="J6949" s="2">
        <v>41983.699305555558</v>
      </c>
    </row>
    <row r="6950" spans="1:10" x14ac:dyDescent="0.25">
      <c r="A6950">
        <f>_xlfn.STDEV.S(Desalination_Unit_Data!A6950:A6979)</f>
        <v>1.4674641615445201E-3</v>
      </c>
      <c r="B6950">
        <f>_xlfn.STDEV.S(Desalination_Unit_Data!B6950:B6979)</f>
        <v>8.8229137328001652</v>
      </c>
      <c r="C6950">
        <f>_xlfn.STDEV.S(Desalination_Unit_Data!C6950:C6979)</f>
        <v>1.9917590173603316E-3</v>
      </c>
      <c r="D6950">
        <f>_xlfn.STDEV.S(Desalination_Unit_Data!D6950:D6979)</f>
        <v>1.2496078619199449E-3</v>
      </c>
      <c r="E6950">
        <f>_xlfn.STDEV.S(Desalination_Unit_Data!E6950:E6979)</f>
        <v>4.6252137300653685E-13</v>
      </c>
      <c r="F6950">
        <f>_xlfn.STDEV.S(Desalination_Unit_Data!F6950:F6979)</f>
        <v>0</v>
      </c>
      <c r="G6950">
        <f>_xlfn.STDEV.S(Desalination_Unit_Data!G6950:G6979)</f>
        <v>1.7344551487745132E-13</v>
      </c>
      <c r="H6950">
        <f>_xlfn.STDEV.S(Desalination_Unit_Data!H6950:H6979)</f>
        <v>0.87666296903642349</v>
      </c>
      <c r="I6950">
        <f>_xlfn.STDEV.S(Desalination_Unit_Data!I6950:I6979)</f>
        <v>0</v>
      </c>
      <c r="J6950" s="2">
        <v>41983.699305555558</v>
      </c>
    </row>
    <row r="6951" spans="1:10" x14ac:dyDescent="0.25">
      <c r="A6951">
        <f>_xlfn.STDEV.S(Desalination_Unit_Data!A6951:A6980)</f>
        <v>1.4431337642702843E-3</v>
      </c>
      <c r="B6951">
        <f>_xlfn.STDEV.S(Desalination_Unit_Data!B6951:B6980)</f>
        <v>8.8547230269431267</v>
      </c>
      <c r="C6951">
        <f>_xlfn.STDEV.S(Desalination_Unit_Data!C6951:C6980)</f>
        <v>1.9587358704202923E-3</v>
      </c>
      <c r="D6951">
        <f>_xlfn.STDEV.S(Desalination_Unit_Data!D6951:D6980)</f>
        <v>1.2288894711017656E-3</v>
      </c>
      <c r="E6951">
        <f>_xlfn.STDEV.S(Desalination_Unit_Data!E6951:E6980)</f>
        <v>4.6252137300653685E-13</v>
      </c>
      <c r="F6951">
        <f>_xlfn.STDEV.S(Desalination_Unit_Data!F6951:F6980)</f>
        <v>0</v>
      </c>
      <c r="G6951">
        <f>_xlfn.STDEV.S(Desalination_Unit_Data!G6951:G6980)</f>
        <v>1.7344551487745132E-13</v>
      </c>
      <c r="H6951">
        <f>_xlfn.STDEV.S(Desalination_Unit_Data!H6951:H6980)</f>
        <v>0.85111569017848121</v>
      </c>
      <c r="I6951">
        <f>_xlfn.STDEV.S(Desalination_Unit_Data!I6951:I6980)</f>
        <v>0</v>
      </c>
      <c r="J6951" s="2">
        <v>41983.7</v>
      </c>
    </row>
    <row r="6952" spans="1:10" x14ac:dyDescent="0.25">
      <c r="A6952">
        <f>_xlfn.STDEV.S(Desalination_Unit_Data!A6952:A6981)</f>
        <v>1.4450367675912295E-3</v>
      </c>
      <c r="B6952">
        <f>_xlfn.STDEV.S(Desalination_Unit_Data!B6952:B6981)</f>
        <v>8.8422359122553633</v>
      </c>
      <c r="C6952">
        <f>_xlfn.STDEV.S(Desalination_Unit_Data!C6952:C6981)</f>
        <v>1.9613187545628693E-3</v>
      </c>
      <c r="D6952">
        <f>_xlfn.STDEV.S(Desalination_Unit_Data!D6952:D6981)</f>
        <v>1.2305099872326358E-3</v>
      </c>
      <c r="E6952">
        <f>_xlfn.STDEV.S(Desalination_Unit_Data!E6952:E6981)</f>
        <v>4.6252137300653685E-13</v>
      </c>
      <c r="F6952">
        <f>_xlfn.STDEV.S(Desalination_Unit_Data!F6952:F6981)</f>
        <v>0</v>
      </c>
      <c r="G6952">
        <f>_xlfn.STDEV.S(Desalination_Unit_Data!G6952:G6981)</f>
        <v>1.7344551487745132E-13</v>
      </c>
      <c r="H6952">
        <f>_xlfn.STDEV.S(Desalination_Unit_Data!H6952:H6981)</f>
        <v>0.83104721098524403</v>
      </c>
      <c r="I6952">
        <f>_xlfn.STDEV.S(Desalination_Unit_Data!I6952:I6981)</f>
        <v>0</v>
      </c>
      <c r="J6952" s="2">
        <v>41983.7</v>
      </c>
    </row>
    <row r="6953" spans="1:10" x14ac:dyDescent="0.25">
      <c r="A6953">
        <f>_xlfn.STDEV.S(Desalination_Unit_Data!A6953:A6982)</f>
        <v>1.4398071168294372E-3</v>
      </c>
      <c r="B6953">
        <f>_xlfn.STDEV.S(Desalination_Unit_Data!B6953:B6982)</f>
        <v>8.8676219789497139</v>
      </c>
      <c r="C6953">
        <f>_xlfn.STDEV.S(Desalination_Unit_Data!C6953:C6982)</f>
        <v>1.9542206536793593E-3</v>
      </c>
      <c r="D6953">
        <f>_xlfn.STDEV.S(Desalination_Unit_Data!D6953:D6982)</f>
        <v>1.226056689118176E-3</v>
      </c>
      <c r="E6953">
        <f>_xlfn.STDEV.S(Desalination_Unit_Data!E6953:E6982)</f>
        <v>4.6252137300653685E-13</v>
      </c>
      <c r="F6953">
        <f>_xlfn.STDEV.S(Desalination_Unit_Data!F6953:F6982)</f>
        <v>0</v>
      </c>
      <c r="G6953">
        <f>_xlfn.STDEV.S(Desalination_Unit_Data!G6953:G6982)</f>
        <v>1.7344551487745132E-13</v>
      </c>
      <c r="H6953">
        <f>_xlfn.STDEV.S(Desalination_Unit_Data!H6953:H6982)</f>
        <v>0.80714814788404221</v>
      </c>
      <c r="I6953">
        <f>_xlfn.STDEV.S(Desalination_Unit_Data!I6953:I6982)</f>
        <v>0</v>
      </c>
      <c r="J6953" s="2">
        <v>41983.7</v>
      </c>
    </row>
    <row r="6954" spans="1:10" x14ac:dyDescent="0.25">
      <c r="A6954">
        <f>_xlfn.STDEV.S(Desalination_Unit_Data!A6954:A6983)</f>
        <v>1.435283054267857E-3</v>
      </c>
      <c r="B6954">
        <f>_xlfn.STDEV.S(Desalination_Unit_Data!B6954:B6983)</f>
        <v>8.8701992929745312</v>
      </c>
      <c r="C6954">
        <f>_xlfn.STDEV.S(Desalination_Unit_Data!C6954:C6983)</f>
        <v>1.9480802828984985E-3</v>
      </c>
      <c r="D6954">
        <f>_xlfn.STDEV.S(Desalination_Unit_Data!D6954:D6983)</f>
        <v>1.2222042988573206E-3</v>
      </c>
      <c r="E6954">
        <f>_xlfn.STDEV.S(Desalination_Unit_Data!E6954:E6983)</f>
        <v>4.6252137300653685E-13</v>
      </c>
      <c r="F6954">
        <f>_xlfn.STDEV.S(Desalination_Unit_Data!F6954:F6983)</f>
        <v>0</v>
      </c>
      <c r="G6954">
        <f>_xlfn.STDEV.S(Desalination_Unit_Data!G6954:G6983)</f>
        <v>1.7344551487745132E-13</v>
      </c>
      <c r="H6954">
        <f>_xlfn.STDEV.S(Desalination_Unit_Data!H6954:H6983)</f>
        <v>0.78652341457707986</v>
      </c>
      <c r="I6954">
        <f>_xlfn.STDEV.S(Desalination_Unit_Data!I6954:I6983)</f>
        <v>0</v>
      </c>
      <c r="J6954" s="2">
        <v>41983.7</v>
      </c>
    </row>
    <row r="6955" spans="1:10" x14ac:dyDescent="0.25">
      <c r="A6955">
        <f>_xlfn.STDEV.S(Desalination_Unit_Data!A6955:A6984)</f>
        <v>1.4184476350062782E-3</v>
      </c>
      <c r="B6955">
        <f>_xlfn.STDEV.S(Desalination_Unit_Data!B6955:B6984)</f>
        <v>8.8727813025000053</v>
      </c>
      <c r="C6955">
        <f>_xlfn.STDEV.S(Desalination_Unit_Data!C6955:C6984)</f>
        <v>1.925229876713365E-3</v>
      </c>
      <c r="D6955">
        <f>_xlfn.STDEV.S(Desalination_Unit_Data!D6955:D6984)</f>
        <v>1.2078682092449139E-3</v>
      </c>
      <c r="E6955">
        <f>_xlfn.STDEV.S(Desalination_Unit_Data!E6955:E6984)</f>
        <v>4.6252137300653685E-13</v>
      </c>
      <c r="F6955">
        <f>_xlfn.STDEV.S(Desalination_Unit_Data!F6955:F6984)</f>
        <v>0</v>
      </c>
      <c r="G6955">
        <f>_xlfn.STDEV.S(Desalination_Unit_Data!G6955:G6984)</f>
        <v>1.7344551487745132E-13</v>
      </c>
      <c r="H6955">
        <f>_xlfn.STDEV.S(Desalination_Unit_Data!H6955:H6984)</f>
        <v>0.79109482459563918</v>
      </c>
      <c r="I6955">
        <f>_xlfn.STDEV.S(Desalination_Unit_Data!I6955:I6984)</f>
        <v>0</v>
      </c>
      <c r="J6955" s="2">
        <v>41983.7</v>
      </c>
    </row>
    <row r="6956" spans="1:10" x14ac:dyDescent="0.25">
      <c r="A6956">
        <f>_xlfn.STDEV.S(Desalination_Unit_Data!A6956:A6985)</f>
        <v>1.3885132549308085E-3</v>
      </c>
      <c r="B6956">
        <f>_xlfn.STDEV.S(Desalination_Unit_Data!B6956:B6985)</f>
        <v>9.0586106679994352</v>
      </c>
      <c r="C6956">
        <f>_xlfn.STDEV.S(Desalination_Unit_Data!C6956:C6985)</f>
        <v>1.8846005127263201E-3</v>
      </c>
      <c r="D6956">
        <f>_xlfn.STDEV.S(Desalination_Unit_Data!D6956:D6985)</f>
        <v>1.1823777930071941E-3</v>
      </c>
      <c r="E6956">
        <f>_xlfn.STDEV.S(Desalination_Unit_Data!E6956:E6985)</f>
        <v>4.6252137300653685E-13</v>
      </c>
      <c r="F6956">
        <f>_xlfn.STDEV.S(Desalination_Unit_Data!F6956:F6985)</f>
        <v>0</v>
      </c>
      <c r="G6956">
        <f>_xlfn.STDEV.S(Desalination_Unit_Data!G6956:G6985)</f>
        <v>1.7344551487745132E-13</v>
      </c>
      <c r="H6956">
        <f>_xlfn.STDEV.S(Desalination_Unit_Data!H6956:H6985)</f>
        <v>0.79071186128165694</v>
      </c>
      <c r="I6956">
        <f>_xlfn.STDEV.S(Desalination_Unit_Data!I6956:I6985)</f>
        <v>0</v>
      </c>
      <c r="J6956" s="2">
        <v>41983.7</v>
      </c>
    </row>
    <row r="6957" spans="1:10" x14ac:dyDescent="0.25">
      <c r="A6957">
        <f>_xlfn.STDEV.S(Desalination_Unit_Data!A6957:A6986)</f>
        <v>1.3452727635993047E-3</v>
      </c>
      <c r="B6957">
        <f>_xlfn.STDEV.S(Desalination_Unit_Data!B6957:B6986)</f>
        <v>8.1302847996788383</v>
      </c>
      <c r="C6957">
        <f>_xlfn.STDEV.S(Desalination_Unit_Data!C6957:C6986)</f>
        <v>1.8259110771427303E-3</v>
      </c>
      <c r="D6957">
        <f>_xlfn.STDEV.S(Desalination_Unit_Data!D6957:D6986)</f>
        <v>1.1455566428351697E-3</v>
      </c>
      <c r="E6957">
        <f>_xlfn.STDEV.S(Desalination_Unit_Data!E6957:E6986)</f>
        <v>4.6252137300653685E-13</v>
      </c>
      <c r="F6957">
        <f>_xlfn.STDEV.S(Desalination_Unit_Data!F6957:F6986)</f>
        <v>0</v>
      </c>
      <c r="G6957">
        <f>_xlfn.STDEV.S(Desalination_Unit_Data!G6957:G6986)</f>
        <v>1.7344551487745132E-13</v>
      </c>
      <c r="H6957">
        <f>_xlfn.STDEV.S(Desalination_Unit_Data!H6957:H6986)</f>
        <v>0.74927400014212897</v>
      </c>
      <c r="I6957">
        <f>_xlfn.STDEV.S(Desalination_Unit_Data!I6957:I6986)</f>
        <v>0</v>
      </c>
      <c r="J6957" s="2">
        <v>41983.7</v>
      </c>
    </row>
    <row r="6958" spans="1:10" x14ac:dyDescent="0.25">
      <c r="A6958">
        <f>_xlfn.STDEV.S(Desalination_Unit_Data!A6958:A6987)</f>
        <v>1.2862234878727149E-3</v>
      </c>
      <c r="B6958">
        <f>_xlfn.STDEV.S(Desalination_Unit_Data!B6958:B6987)</f>
        <v>6.86512127121531</v>
      </c>
      <c r="C6958">
        <f>_xlfn.STDEV.S(Desalination_Unit_Data!C6958:C6987)</f>
        <v>1.745764773152687E-3</v>
      </c>
      <c r="D6958">
        <f>_xlfn.STDEV.S(Desalination_Unit_Data!D6958:D6987)</f>
        <v>1.0952737174202574E-3</v>
      </c>
      <c r="E6958">
        <f>_xlfn.STDEV.S(Desalination_Unit_Data!E6958:E6987)</f>
        <v>4.6252137300653685E-13</v>
      </c>
      <c r="F6958">
        <f>_xlfn.STDEV.S(Desalination_Unit_Data!F6958:F6987)</f>
        <v>0</v>
      </c>
      <c r="G6958">
        <f>_xlfn.STDEV.S(Desalination_Unit_Data!G6958:G6987)</f>
        <v>1.7344551487745132E-13</v>
      </c>
      <c r="H6958">
        <f>_xlfn.STDEV.S(Desalination_Unit_Data!H6958:H6987)</f>
        <v>0.70923104225314382</v>
      </c>
      <c r="I6958">
        <f>_xlfn.STDEV.S(Desalination_Unit_Data!I6958:I6987)</f>
        <v>0</v>
      </c>
      <c r="J6958" s="2">
        <v>41983.7</v>
      </c>
    </row>
    <row r="6959" spans="1:10" x14ac:dyDescent="0.25">
      <c r="A6959">
        <f>_xlfn.STDEV.S(Desalination_Unit_Data!A6959:A6988)</f>
        <v>1.2105976539684309E-3</v>
      </c>
      <c r="B6959">
        <f>_xlfn.STDEV.S(Desalination_Unit_Data!B6959:B6988)</f>
        <v>6.7388008263994159</v>
      </c>
      <c r="C6959">
        <f>_xlfn.STDEV.S(Desalination_Unit_Data!C6959:C6988)</f>
        <v>1.6431193301351731E-3</v>
      </c>
      <c r="D6959">
        <f>_xlfn.STDEV.S(Desalination_Unit_Data!D6959:D6988)</f>
        <v>1.030875078258422E-3</v>
      </c>
      <c r="E6959">
        <f>_xlfn.STDEV.S(Desalination_Unit_Data!E6959:E6988)</f>
        <v>4.6252137300653685E-13</v>
      </c>
      <c r="F6959">
        <f>_xlfn.STDEV.S(Desalination_Unit_Data!F6959:F6988)</f>
        <v>0</v>
      </c>
      <c r="G6959">
        <f>_xlfn.STDEV.S(Desalination_Unit_Data!G6959:G6988)</f>
        <v>1.7344551487745132E-13</v>
      </c>
      <c r="H6959">
        <f>_xlfn.STDEV.S(Desalination_Unit_Data!H6959:H6988)</f>
        <v>0.66039598905671471</v>
      </c>
      <c r="I6959">
        <f>_xlfn.STDEV.S(Desalination_Unit_Data!I6959:I6988)</f>
        <v>0</v>
      </c>
      <c r="J6959" s="2">
        <v>41983.7</v>
      </c>
    </row>
    <row r="6960" spans="1:10" x14ac:dyDescent="0.25">
      <c r="A6960">
        <f>_xlfn.STDEV.S(Desalination_Unit_Data!A6960:A6989)</f>
        <v>1.1417210435581951E-3</v>
      </c>
      <c r="B6960">
        <f>_xlfn.STDEV.S(Desalination_Unit_Data!B6960:B6989)</f>
        <v>6.7339186074803701</v>
      </c>
      <c r="C6960">
        <f>_xlfn.STDEV.S(Desalination_Unit_Data!C6960:C6989)</f>
        <v>1.5496344778181796E-3</v>
      </c>
      <c r="D6960">
        <f>_xlfn.STDEV.S(Desalination_Unit_Data!D6960:D6989)</f>
        <v>9.7222368876108856E-4</v>
      </c>
      <c r="E6960">
        <f>_xlfn.STDEV.S(Desalination_Unit_Data!E6960:E6989)</f>
        <v>4.6252137300653685E-13</v>
      </c>
      <c r="F6960">
        <f>_xlfn.STDEV.S(Desalination_Unit_Data!F6960:F6989)</f>
        <v>0</v>
      </c>
      <c r="G6960">
        <f>_xlfn.STDEV.S(Desalination_Unit_Data!G6960:G6989)</f>
        <v>1.7344551487745132E-13</v>
      </c>
      <c r="H6960">
        <f>_xlfn.STDEV.S(Desalination_Unit_Data!H6960:H6989)</f>
        <v>0.60118271833583259</v>
      </c>
      <c r="I6960">
        <f>_xlfn.STDEV.S(Desalination_Unit_Data!I6960:I6989)</f>
        <v>0</v>
      </c>
      <c r="J6960" s="2">
        <v>41983.700694444444</v>
      </c>
    </row>
    <row r="6961" spans="1:10" x14ac:dyDescent="0.25">
      <c r="A6961">
        <f>_xlfn.STDEV.S(Desalination_Unit_Data!A6961:A6990)</f>
        <v>1.1201563333401504E-3</v>
      </c>
      <c r="B6961">
        <f>_xlfn.STDEV.S(Desalination_Unit_Data!B6961:B6990)</f>
        <v>6.8408136000527424</v>
      </c>
      <c r="C6961">
        <f>_xlfn.STDEV.S(Desalination_Unit_Data!C6961:C6990)</f>
        <v>1.520365075807336E-3</v>
      </c>
      <c r="D6961">
        <f>_xlfn.STDEV.S(Desalination_Unit_Data!D6961:D6990)</f>
        <v>9.5386037672017909E-4</v>
      </c>
      <c r="E6961">
        <f>_xlfn.STDEV.S(Desalination_Unit_Data!E6961:E6990)</f>
        <v>4.6252137300653685E-13</v>
      </c>
      <c r="F6961">
        <f>_xlfn.STDEV.S(Desalination_Unit_Data!F6961:F6990)</f>
        <v>0</v>
      </c>
      <c r="G6961">
        <f>_xlfn.STDEV.S(Desalination_Unit_Data!G6961:G6990)</f>
        <v>1.7344551487745132E-13</v>
      </c>
      <c r="H6961">
        <f>_xlfn.STDEV.S(Desalination_Unit_Data!H6961:H6990)</f>
        <v>0.53523831251324294</v>
      </c>
      <c r="I6961">
        <f>_xlfn.STDEV.S(Desalination_Unit_Data!I6961:I6990)</f>
        <v>0</v>
      </c>
      <c r="J6961" s="2">
        <v>41983.700694444444</v>
      </c>
    </row>
    <row r="6962" spans="1:10" x14ac:dyDescent="0.25">
      <c r="A6962">
        <f>_xlfn.STDEV.S(Desalination_Unit_Data!A6962:A6991)</f>
        <v>1.1357556977924477E-3</v>
      </c>
      <c r="B6962">
        <f>_xlfn.STDEV.S(Desalination_Unit_Data!B6962:B6991)</f>
        <v>6.7271816392759449</v>
      </c>
      <c r="C6962">
        <f>_xlfn.STDEV.S(Desalination_Unit_Data!C6962:C6991)</f>
        <v>1.5415377962269532E-3</v>
      </c>
      <c r="D6962">
        <f>_xlfn.STDEV.S(Desalination_Unit_Data!D6962:D6991)</f>
        <v>9.6714388910423333E-4</v>
      </c>
      <c r="E6962">
        <f>_xlfn.STDEV.S(Desalination_Unit_Data!E6962:E6991)</f>
        <v>4.6252137300653685E-13</v>
      </c>
      <c r="F6962">
        <f>_xlfn.STDEV.S(Desalination_Unit_Data!F6962:F6991)</f>
        <v>0</v>
      </c>
      <c r="G6962">
        <f>_xlfn.STDEV.S(Desalination_Unit_Data!G6962:G6991)</f>
        <v>1.7344551487745132E-13</v>
      </c>
      <c r="H6962">
        <f>_xlfn.STDEV.S(Desalination_Unit_Data!H6962:H6991)</f>
        <v>0.45223122930790305</v>
      </c>
      <c r="I6962">
        <f>_xlfn.STDEV.S(Desalination_Unit_Data!I6962:I6991)</f>
        <v>0</v>
      </c>
      <c r="J6962" s="2">
        <v>41983.700694444444</v>
      </c>
    </row>
    <row r="6963" spans="1:10" x14ac:dyDescent="0.25">
      <c r="A6963">
        <f>_xlfn.STDEV.S(Desalination_Unit_Data!A6963:A6992)</f>
        <v>1.1586898336922535E-3</v>
      </c>
      <c r="B6963">
        <f>_xlfn.STDEV.S(Desalination_Unit_Data!B6963:B6992)</f>
        <v>6.6852318375906803</v>
      </c>
      <c r="C6963">
        <f>_xlfn.STDEV.S(Desalination_Unit_Data!C6963:C6992)</f>
        <v>1.5726658046858845E-3</v>
      </c>
      <c r="D6963">
        <f>_xlfn.STDEV.S(Desalination_Unit_Data!D6963:D6992)</f>
        <v>9.8667327681402459E-4</v>
      </c>
      <c r="E6963">
        <f>_xlfn.STDEV.S(Desalination_Unit_Data!E6963:E6992)</f>
        <v>4.6252137300653685E-13</v>
      </c>
      <c r="F6963">
        <f>_xlfn.STDEV.S(Desalination_Unit_Data!F6963:F6992)</f>
        <v>0</v>
      </c>
      <c r="G6963">
        <f>_xlfn.STDEV.S(Desalination_Unit_Data!G6963:G6992)</f>
        <v>1.7344551487745132E-13</v>
      </c>
      <c r="H6963">
        <f>_xlfn.STDEV.S(Desalination_Unit_Data!H6963:H6992)</f>
        <v>0.34059018062311547</v>
      </c>
      <c r="I6963">
        <f>_xlfn.STDEV.S(Desalination_Unit_Data!I6963:I6992)</f>
        <v>0</v>
      </c>
      <c r="J6963" s="2">
        <v>41983.700694444444</v>
      </c>
    </row>
    <row r="6964" spans="1:10" x14ac:dyDescent="0.25">
      <c r="A6964">
        <f>_xlfn.STDEV.S(Desalination_Unit_Data!A6964:A6993)</f>
        <v>1.1999769315402297E-3</v>
      </c>
      <c r="B6964">
        <f>_xlfn.STDEV.S(Desalination_Unit_Data!B6964:B6993)</f>
        <v>6.6471824174471221</v>
      </c>
      <c r="C6964">
        <f>_xlfn.STDEV.S(Desalination_Unit_Data!C6964:C6993)</f>
        <v>1.6287040032805955E-3</v>
      </c>
      <c r="D6964">
        <f>_xlfn.STDEV.S(Desalination_Unit_Data!D6964:D6993)</f>
        <v>1.0218309808772256E-3</v>
      </c>
      <c r="E6964">
        <f>_xlfn.STDEV.S(Desalination_Unit_Data!E6964:E6993)</f>
        <v>4.6252137300653685E-13</v>
      </c>
      <c r="F6964">
        <f>_xlfn.STDEV.S(Desalination_Unit_Data!F6964:F6993)</f>
        <v>0</v>
      </c>
      <c r="G6964">
        <f>_xlfn.STDEV.S(Desalination_Unit_Data!G6964:G6993)</f>
        <v>1.7344551487745132E-13</v>
      </c>
      <c r="H6964">
        <f>_xlfn.STDEV.S(Desalination_Unit_Data!H6964:H6993)</f>
        <v>0.3416296223610647</v>
      </c>
      <c r="I6964">
        <f>_xlfn.STDEV.S(Desalination_Unit_Data!I6964:I6993)</f>
        <v>0</v>
      </c>
      <c r="J6964" s="2">
        <v>41983.700694444444</v>
      </c>
    </row>
    <row r="6965" spans="1:10" x14ac:dyDescent="0.25">
      <c r="A6965">
        <f>_xlfn.STDEV.S(Desalination_Unit_Data!A6965:A6994)</f>
        <v>1.235973335334822E-3</v>
      </c>
      <c r="B6965">
        <f>_xlfn.STDEV.S(Desalination_Unit_Data!B6965:B6994)</f>
        <v>6.6120441166497583</v>
      </c>
      <c r="C6965">
        <f>_xlfn.STDEV.S(Desalination_Unit_Data!C6965:C6994)</f>
        <v>1.6773368609063889E-3</v>
      </c>
      <c r="D6965">
        <f>_xlfn.STDEV.S(Desalination_Unit_Data!D6965:D6994)</f>
        <v>1.0524834274372741E-3</v>
      </c>
      <c r="E6965">
        <f>_xlfn.STDEV.S(Desalination_Unit_Data!E6965:E6994)</f>
        <v>4.6252137300653685E-13</v>
      </c>
      <c r="F6965">
        <f>_xlfn.STDEV.S(Desalination_Unit_Data!F6965:F6994)</f>
        <v>0</v>
      </c>
      <c r="G6965">
        <f>_xlfn.STDEV.S(Desalination_Unit_Data!G6965:G6994)</f>
        <v>1.7344551487745132E-13</v>
      </c>
      <c r="H6965">
        <f>_xlfn.STDEV.S(Desalination_Unit_Data!H6965:H6994)</f>
        <v>0.34144750103144589</v>
      </c>
      <c r="I6965">
        <f>_xlfn.STDEV.S(Desalination_Unit_Data!I6965:I6994)</f>
        <v>0</v>
      </c>
      <c r="J6965" s="2">
        <v>41983.700694444444</v>
      </c>
    </row>
    <row r="6966" spans="1:10" x14ac:dyDescent="0.25">
      <c r="A6966">
        <f>_xlfn.STDEV.S(Desalination_Unit_Data!A6966:A6995)</f>
        <v>1.2718319281201662E-3</v>
      </c>
      <c r="B6966">
        <f>_xlfn.STDEV.S(Desalination_Unit_Data!B6966:B6995)</f>
        <v>6.6597913640998367</v>
      </c>
      <c r="C6966">
        <f>_xlfn.STDEV.S(Desalination_Unit_Data!C6966:C6995)</f>
        <v>1.7260265097850688E-3</v>
      </c>
      <c r="D6966">
        <f>_xlfn.STDEV.S(Desalination_Unit_Data!D6966:D6995)</f>
        <v>1.0830185328735483E-3</v>
      </c>
      <c r="E6966">
        <f>_xlfn.STDEV.S(Desalination_Unit_Data!E6966:E6995)</f>
        <v>4.6252137300653685E-13</v>
      </c>
      <c r="F6966">
        <f>_xlfn.STDEV.S(Desalination_Unit_Data!F6966:F6995)</f>
        <v>0</v>
      </c>
      <c r="G6966">
        <f>_xlfn.STDEV.S(Desalination_Unit_Data!G6966:G6995)</f>
        <v>1.7344551487745132E-13</v>
      </c>
      <c r="H6966">
        <f>_xlfn.STDEV.S(Desalination_Unit_Data!H6966:H6995)</f>
        <v>0.34128404094838283</v>
      </c>
      <c r="I6966">
        <f>_xlfn.STDEV.S(Desalination_Unit_Data!I6966:I6995)</f>
        <v>0</v>
      </c>
      <c r="J6966" s="2">
        <v>41983.700694444444</v>
      </c>
    </row>
    <row r="6967" spans="1:10" x14ac:dyDescent="0.25">
      <c r="A6967">
        <f>_xlfn.STDEV.S(Desalination_Unit_Data!A6967:A6996)</f>
        <v>1.2989171443422585E-3</v>
      </c>
      <c r="B6967">
        <f>_xlfn.STDEV.S(Desalination_Unit_Data!B6967:B6996)</f>
        <v>6.6511367855897143</v>
      </c>
      <c r="C6967">
        <f>_xlfn.STDEV.S(Desalination_Unit_Data!C6967:C6996)</f>
        <v>1.7628056936678552E-3</v>
      </c>
      <c r="D6967">
        <f>_xlfn.STDEV.S(Desalination_Unit_Data!D6967:D6996)</f>
        <v>1.106082769350611E-3</v>
      </c>
      <c r="E6967">
        <f>_xlfn.STDEV.S(Desalination_Unit_Data!E6967:E6996)</f>
        <v>4.6252137300653685E-13</v>
      </c>
      <c r="F6967">
        <f>_xlfn.STDEV.S(Desalination_Unit_Data!F6967:F6996)</f>
        <v>0</v>
      </c>
      <c r="G6967">
        <f>_xlfn.STDEV.S(Desalination_Unit_Data!G6967:G6996)</f>
        <v>1.7344551487745132E-13</v>
      </c>
      <c r="H6967">
        <f>_xlfn.STDEV.S(Desalination_Unit_Data!H6967:H6996)</f>
        <v>0.34112982200530328</v>
      </c>
      <c r="I6967">
        <f>_xlfn.STDEV.S(Desalination_Unit_Data!I6967:I6996)</f>
        <v>0</v>
      </c>
      <c r="J6967" s="2">
        <v>41983.700694444444</v>
      </c>
    </row>
    <row r="6968" spans="1:10" x14ac:dyDescent="0.25">
      <c r="A6968">
        <f>_xlfn.STDEV.S(Desalination_Unit_Data!A6968:A6997)</f>
        <v>1.311729603424075E-3</v>
      </c>
      <c r="B6968">
        <f>_xlfn.STDEV.S(Desalination_Unit_Data!B6968:B6997)</f>
        <v>6.5586806933521995</v>
      </c>
      <c r="C6968">
        <f>_xlfn.STDEV.S(Desalination_Unit_Data!C6968:C6997)</f>
        <v>1.7802101930650804E-3</v>
      </c>
      <c r="D6968">
        <f>_xlfn.STDEV.S(Desalination_Unit_Data!D6968:D6997)</f>
        <v>1.1169931686546115E-3</v>
      </c>
      <c r="E6968">
        <f>_xlfn.STDEV.S(Desalination_Unit_Data!E6968:E6997)</f>
        <v>4.6252137300653685E-13</v>
      </c>
      <c r="F6968">
        <f>_xlfn.STDEV.S(Desalination_Unit_Data!F6968:F6997)</f>
        <v>0</v>
      </c>
      <c r="G6968">
        <f>_xlfn.STDEV.S(Desalination_Unit_Data!G6968:G6997)</f>
        <v>1.7344551487745132E-13</v>
      </c>
      <c r="H6968">
        <f>_xlfn.STDEV.S(Desalination_Unit_Data!H6968:H6997)</f>
        <v>0.34098490300677681</v>
      </c>
      <c r="I6968">
        <f>_xlfn.STDEV.S(Desalination_Unit_Data!I6968:I6997)</f>
        <v>0</v>
      </c>
      <c r="J6968" s="2">
        <v>41983.701388888891</v>
      </c>
    </row>
    <row r="6969" spans="1:10" x14ac:dyDescent="0.25">
      <c r="A6969">
        <f>_xlfn.STDEV.S(Desalination_Unit_Data!A6969:A6998)</f>
        <v>1.3440904509903204E-3</v>
      </c>
      <c r="B6969">
        <f>_xlfn.STDEV.S(Desalination_Unit_Data!B6969:B6998)</f>
        <v>6.5618538753667091</v>
      </c>
      <c r="C6969">
        <f>_xlfn.STDEV.S(Desalination_Unit_Data!C6969:C6998)</f>
        <v>1.8241484147682636E-3</v>
      </c>
      <c r="D6969">
        <f>_xlfn.STDEV.S(Desalination_Unit_Data!D6969:D6998)</f>
        <v>1.1445498356679074E-3</v>
      </c>
      <c r="E6969">
        <f>_xlfn.STDEV.S(Desalination_Unit_Data!E6969:E6998)</f>
        <v>4.6252137300653685E-13</v>
      </c>
      <c r="F6969">
        <f>_xlfn.STDEV.S(Desalination_Unit_Data!F6969:F6998)</f>
        <v>0</v>
      </c>
      <c r="G6969">
        <f>_xlfn.STDEV.S(Desalination_Unit_Data!G6969:G6998)</f>
        <v>1.7344551487745132E-13</v>
      </c>
      <c r="H6969">
        <f>_xlfn.STDEV.S(Desalination_Unit_Data!H6969:H6998)</f>
        <v>0.34086856620956291</v>
      </c>
      <c r="I6969">
        <f>_xlfn.STDEV.S(Desalination_Unit_Data!I6969:I6998)</f>
        <v>0</v>
      </c>
      <c r="J6969" s="2">
        <v>41983.701388888891</v>
      </c>
    </row>
    <row r="6970" spans="1:10" x14ac:dyDescent="0.25">
      <c r="A6970">
        <f>_xlfn.STDEV.S(Desalination_Unit_Data!A6970:A6999)</f>
        <v>1.3763812909954921E-3</v>
      </c>
      <c r="B6970">
        <f>_xlfn.STDEV.S(Desalination_Unit_Data!B6970:B6999)</f>
        <v>6.55828490336014</v>
      </c>
      <c r="C6970">
        <f>_xlfn.STDEV.S(Desalination_Unit_Data!C6970:C6999)</f>
        <v>1.8679908489076949E-3</v>
      </c>
      <c r="D6970">
        <f>_xlfn.STDEV.S(Desalination_Unit_Data!D6970:D6999)</f>
        <v>1.1720468374097823E-3</v>
      </c>
      <c r="E6970">
        <f>_xlfn.STDEV.S(Desalination_Unit_Data!E6970:E6999)</f>
        <v>4.6252137300653685E-13</v>
      </c>
      <c r="F6970">
        <f>_xlfn.STDEV.S(Desalination_Unit_Data!F6970:F6999)</f>
        <v>0</v>
      </c>
      <c r="G6970">
        <f>_xlfn.STDEV.S(Desalination_Unit_Data!G6970:G6999)</f>
        <v>1.7344551487745132E-13</v>
      </c>
      <c r="H6970">
        <f>_xlfn.STDEV.S(Desalination_Unit_Data!H6970:H6999)</f>
        <v>0.3407809888094504</v>
      </c>
      <c r="I6970">
        <f>_xlfn.STDEV.S(Desalination_Unit_Data!I6970:I6999)</f>
        <v>0</v>
      </c>
      <c r="J6970" s="2">
        <v>41983.701388888891</v>
      </c>
    </row>
    <row r="6971" spans="1:10" x14ac:dyDescent="0.25">
      <c r="A6971">
        <f>_xlfn.STDEV.S(Desalination_Unit_Data!A6971:A7000)</f>
        <v>1.3556257861036991E-3</v>
      </c>
      <c r="B6971">
        <f>_xlfn.STDEV.S(Desalination_Unit_Data!B6971:B7000)</f>
        <v>6.5974010385279431</v>
      </c>
      <c r="C6971">
        <f>_xlfn.STDEV.S(Desalination_Unit_Data!C6971:C7000)</f>
        <v>1.8398174388244209E-3</v>
      </c>
      <c r="D6971">
        <f>_xlfn.STDEV.S(Desalination_Unit_Data!D6971:D7000)</f>
        <v>1.1543726490937283E-3</v>
      </c>
      <c r="E6971">
        <f>_xlfn.STDEV.S(Desalination_Unit_Data!E6971:E7000)</f>
        <v>4.6279660145874681E-13</v>
      </c>
      <c r="F6971">
        <f>_xlfn.STDEV.S(Desalination_Unit_Data!F6971:F7000)</f>
        <v>0</v>
      </c>
      <c r="G6971">
        <f>_xlfn.STDEV.S(Desalination_Unit_Data!G6971:G7000)</f>
        <v>1.7354872554703003E-13</v>
      </c>
      <c r="H6971">
        <f>_xlfn.STDEV.S(Desalination_Unit_Data!H6971:H7000)</f>
        <v>0.34395220405720905</v>
      </c>
      <c r="I6971">
        <f>_xlfn.STDEV.S(Desalination_Unit_Data!I6971:I7000)</f>
        <v>0</v>
      </c>
      <c r="J6971" s="2">
        <v>41983.701388888891</v>
      </c>
    </row>
    <row r="6972" spans="1:10" x14ac:dyDescent="0.25">
      <c r="A6972">
        <f>_xlfn.STDEV.S(Desalination_Unit_Data!A6972:A7001)</f>
        <v>1.334936116387093E-3</v>
      </c>
      <c r="B6972">
        <f>_xlfn.STDEV.S(Desalination_Unit_Data!B6972:B7001)</f>
        <v>6.7184615066097271</v>
      </c>
      <c r="C6972">
        <f>_xlfn.STDEV.S(Desalination_Unit_Data!C6972:C7001)</f>
        <v>1.8117333986158082E-3</v>
      </c>
      <c r="D6972">
        <f>_xlfn.STDEV.S(Desalination_Unit_Data!D6972:D7001)</f>
        <v>1.1367545212218864E-3</v>
      </c>
      <c r="E6972">
        <f>_xlfn.STDEV.S(Desalination_Unit_Data!E6972:E7001)</f>
        <v>2.3154601750198507E-13</v>
      </c>
      <c r="F6972">
        <f>_xlfn.STDEV.S(Desalination_Unit_Data!F6972:F7001)</f>
        <v>0</v>
      </c>
      <c r="G6972">
        <f>_xlfn.STDEV.S(Desalination_Unit_Data!G6972:G7001)</f>
        <v>1.1577300875099254E-13</v>
      </c>
      <c r="H6972">
        <f>_xlfn.STDEV.S(Desalination_Unit_Data!H6972:H7001)</f>
        <v>0.34711528721407003</v>
      </c>
      <c r="I6972">
        <f>_xlfn.STDEV.S(Desalination_Unit_Data!I6972:I7001)</f>
        <v>0</v>
      </c>
      <c r="J6972" s="2">
        <v>41983.701388888891</v>
      </c>
    </row>
    <row r="6973" spans="1:10" x14ac:dyDescent="0.25">
      <c r="A6973">
        <f>_xlfn.STDEV.S(Desalination_Unit_Data!A6973:A7002)</f>
        <v>1.3142915458161583E-3</v>
      </c>
      <c r="B6973">
        <f>_xlfn.STDEV.S(Desalination_Unit_Data!B6973:B7002)</f>
        <v>5.5533005519480865</v>
      </c>
      <c r="C6973">
        <f>_xlfn.STDEV.S(Desalination_Unit_Data!C6973:C7002)</f>
        <v>1.7837105538792133E-3</v>
      </c>
      <c r="D6973">
        <f>_xlfn.STDEV.S(Desalination_Unit_Data!D6973:D7002)</f>
        <v>1.1191747968898476E-3</v>
      </c>
      <c r="E6973">
        <f>_xlfn.STDEV.S(Desalination_Unit_Data!E6973:E7002)</f>
        <v>2.3170499178607685E-13</v>
      </c>
      <c r="F6973">
        <f>_xlfn.STDEV.S(Desalination_Unit_Data!F6973:F7002)</f>
        <v>0</v>
      </c>
      <c r="G6973">
        <f>_xlfn.STDEV.S(Desalination_Unit_Data!G6973:G7002)</f>
        <v>1.1585249589303842E-13</v>
      </c>
      <c r="H6973">
        <f>_xlfn.STDEV.S(Desalination_Unit_Data!H6973:H7002)</f>
        <v>0.35024873097783832</v>
      </c>
      <c r="I6973">
        <f>_xlfn.STDEV.S(Desalination_Unit_Data!I6973:I7002)</f>
        <v>0</v>
      </c>
      <c r="J6973" s="2">
        <v>41983.701388888891</v>
      </c>
    </row>
    <row r="6974" spans="1:10" x14ac:dyDescent="0.25">
      <c r="A6974">
        <f>_xlfn.STDEV.S(Desalination_Unit_Data!A6974:A7003)</f>
        <v>1.2906983621879019E-3</v>
      </c>
      <c r="B6974">
        <f>_xlfn.STDEV.S(Desalination_Unit_Data!B6974:B7003)</f>
        <v>5.6361152802758614</v>
      </c>
      <c r="C6974">
        <f>_xlfn.STDEV.S(Desalination_Unit_Data!C6974:C7003)</f>
        <v>1.7516854906524698E-3</v>
      </c>
      <c r="D6974">
        <f>_xlfn.STDEV.S(Desalination_Unit_Data!D6974:D7003)</f>
        <v>1.0990842099357343E-3</v>
      </c>
      <c r="E6974">
        <f>_xlfn.STDEV.S(Desalination_Unit_Data!E6974:E7003)</f>
        <v>0</v>
      </c>
      <c r="F6974">
        <f>_xlfn.STDEV.S(Desalination_Unit_Data!F6974:F7003)</f>
        <v>0</v>
      </c>
      <c r="G6974">
        <f>_xlfn.STDEV.S(Desalination_Unit_Data!G6974:G7003)</f>
        <v>5.7969140398117647E-14</v>
      </c>
      <c r="H6974">
        <f>_xlfn.STDEV.S(Desalination_Unit_Data!H6974:H7003)</f>
        <v>0.3533245153972156</v>
      </c>
      <c r="I6974">
        <f>_xlfn.STDEV.S(Desalination_Unit_Data!I6974:I7003)</f>
        <v>0</v>
      </c>
      <c r="J6974" s="2">
        <v>41983.701388888891</v>
      </c>
    </row>
    <row r="6975" spans="1:10" x14ac:dyDescent="0.25">
      <c r="A6975">
        <f>_xlfn.STDEV.S(Desalination_Unit_Data!A6975:A7004)</f>
        <v>1.2604083087621304E-3</v>
      </c>
      <c r="B6975">
        <f>_xlfn.STDEV.S(Desalination_Unit_Data!B6975:B7004)</f>
        <v>5.7306647855190045</v>
      </c>
      <c r="C6975">
        <f>_xlfn.STDEV.S(Desalination_Unit_Data!C6975:C7004)</f>
        <v>1.7105705258641021E-3</v>
      </c>
      <c r="D6975">
        <f>_xlfn.STDEV.S(Desalination_Unit_Data!D6975:D7004)</f>
        <v>1.073290958636206E-3</v>
      </c>
      <c r="E6975">
        <f>_xlfn.STDEV.S(Desalination_Unit_Data!E6975:E7004)</f>
        <v>0</v>
      </c>
      <c r="F6975">
        <f>_xlfn.STDEV.S(Desalination_Unit_Data!F6975:F7004)</f>
        <v>0</v>
      </c>
      <c r="G6975">
        <f>_xlfn.STDEV.S(Desalination_Unit_Data!G6975:G7004)</f>
        <v>5.8015571435115453E-14</v>
      </c>
      <c r="H6975">
        <f>_xlfn.STDEV.S(Desalination_Unit_Data!H6975:H7004)</f>
        <v>0.35633327565612577</v>
      </c>
      <c r="I6975">
        <f>_xlfn.STDEV.S(Desalination_Unit_Data!I6975:I7004)</f>
        <v>0</v>
      </c>
      <c r="J6975" s="2">
        <v>41983.701388888891</v>
      </c>
    </row>
    <row r="6976" spans="1:10" x14ac:dyDescent="0.25">
      <c r="A6976">
        <f>_xlfn.STDEV.S(Desalination_Unit_Data!A6976:A7005)</f>
        <v>1.2318654377313923E-3</v>
      </c>
      <c r="B6976">
        <f>_xlfn.STDEV.S(Desalination_Unit_Data!B6976:B7005)</f>
        <v>5.8115052178634068</v>
      </c>
      <c r="C6976">
        <f>_xlfn.STDEV.S(Desalination_Unit_Data!C6976:C7005)</f>
        <v>1.6718271094539675E-3</v>
      </c>
      <c r="D6976">
        <f>_xlfn.STDEV.S(Desalination_Unit_Data!D6976:D7005)</f>
        <v>1.0489855081010145E-3</v>
      </c>
      <c r="E6976">
        <f>_xlfn.STDEV.S(Desalination_Unit_Data!E6976:E7005)</f>
        <v>0</v>
      </c>
      <c r="F6976">
        <f>_xlfn.STDEV.S(Desalination_Unit_Data!F6976:F7005)</f>
        <v>0</v>
      </c>
      <c r="G6976">
        <f>_xlfn.STDEV.S(Desalination_Unit_Data!G6976:G7005)</f>
        <v>0</v>
      </c>
      <c r="H6976">
        <f>_xlfn.STDEV.S(Desalination_Unit_Data!H6976:H7005)</f>
        <v>0.36225787941024468</v>
      </c>
      <c r="I6976">
        <f>_xlfn.STDEV.S(Desalination_Unit_Data!I6976:I7005)</f>
        <v>0</v>
      </c>
      <c r="J6976" s="2">
        <v>41983.701388888891</v>
      </c>
    </row>
    <row r="6977" spans="1:10" x14ac:dyDescent="0.25">
      <c r="A6977">
        <f>_xlfn.STDEV.S(Desalination_Unit_Data!A6977:A7006)</f>
        <v>1.2018792865389795E-3</v>
      </c>
      <c r="B6977">
        <f>_xlfn.STDEV.S(Desalination_Unit_Data!B6977:B7006)</f>
        <v>5.9338933020410218</v>
      </c>
      <c r="C6977">
        <f>_xlfn.STDEV.S(Desalination_Unit_Data!C6977:C7006)</f>
        <v>1.6311246675120583E-3</v>
      </c>
      <c r="D6977">
        <f>_xlfn.STDEV.S(Desalination_Unit_Data!D6977:D7006)</f>
        <v>1.0234510358014296E-3</v>
      </c>
      <c r="E6977">
        <f>_xlfn.STDEV.S(Desalination_Unit_Data!E6977:E7006)</f>
        <v>0</v>
      </c>
      <c r="F6977">
        <f>_xlfn.STDEV.S(Desalination_Unit_Data!F6977:F7006)</f>
        <v>0</v>
      </c>
      <c r="G6977">
        <f>_xlfn.STDEV.S(Desalination_Unit_Data!G6977:G7006)</f>
        <v>5.8120958572720275E-14</v>
      </c>
      <c r="H6977">
        <f>_xlfn.STDEV.S(Desalination_Unit_Data!H6977:H7006)</f>
        <v>0.36974891077052341</v>
      </c>
      <c r="I6977">
        <f>_xlfn.STDEV.S(Desalination_Unit_Data!I6977:I7006)</f>
        <v>0</v>
      </c>
      <c r="J6977" s="2">
        <v>41983.701388888891</v>
      </c>
    </row>
    <row r="6978" spans="1:10" x14ac:dyDescent="0.25">
      <c r="A6978">
        <f>_xlfn.STDEV.S(Desalination_Unit_Data!A6978:A7007)</f>
        <v>1.1772450294126441E-3</v>
      </c>
      <c r="B6978">
        <f>_xlfn.STDEV.S(Desalination_Unit_Data!B6978:B7007)</f>
        <v>6.0646833939175151</v>
      </c>
      <c r="C6978">
        <f>_xlfn.STDEV.S(Desalination_Unit_Data!C6978:C7007)</f>
        <v>1.5976867002880349E-3</v>
      </c>
      <c r="D6978">
        <f>_xlfn.STDEV.S(Desalination_Unit_Data!D6978:D7007)</f>
        <v>1.0024739278779945E-3</v>
      </c>
      <c r="E6978">
        <f>_xlfn.STDEV.S(Desalination_Unit_Data!E6978:E7007)</f>
        <v>0</v>
      </c>
      <c r="F6978">
        <f>_xlfn.STDEV.S(Desalination_Unit_Data!F6978:F7007)</f>
        <v>0</v>
      </c>
      <c r="G6978">
        <f>_xlfn.STDEV.S(Desalination_Unit_Data!G6978:G7007)</f>
        <v>0</v>
      </c>
      <c r="H6978">
        <f>_xlfn.STDEV.S(Desalination_Unit_Data!H6978:H7007)</f>
        <v>0.37833822169281489</v>
      </c>
      <c r="I6978">
        <f>_xlfn.STDEV.S(Desalination_Unit_Data!I6978:I7007)</f>
        <v>0</v>
      </c>
      <c r="J6978" s="2">
        <v>41983.701388888891</v>
      </c>
    </row>
    <row r="6979" spans="1:10" x14ac:dyDescent="0.25">
      <c r="A6979">
        <f>_xlfn.STDEV.S(Desalination_Unit_Data!A6979:A7008)</f>
        <v>1.1681305620836067E-3</v>
      </c>
      <c r="B6979">
        <f>_xlfn.STDEV.S(Desalination_Unit_Data!B6979:B7008)</f>
        <v>6.1937621013764499</v>
      </c>
      <c r="C6979">
        <f>_xlfn.STDEV.S(Desalination_Unit_Data!C6979:C7008)</f>
        <v>1.585314291211842E-3</v>
      </c>
      <c r="D6979">
        <f>_xlfn.STDEV.S(Desalination_Unit_Data!D6979:D7008)</f>
        <v>9.9471258908110966E-4</v>
      </c>
      <c r="E6979">
        <f>_xlfn.STDEV.S(Desalination_Unit_Data!E6979:E7008)</f>
        <v>0</v>
      </c>
      <c r="F6979">
        <f>_xlfn.STDEV.S(Desalination_Unit_Data!F6979:F7008)</f>
        <v>0</v>
      </c>
      <c r="G6979">
        <f>_xlfn.STDEV.S(Desalination_Unit_Data!G6979:G7008)</f>
        <v>0</v>
      </c>
      <c r="H6979">
        <f>_xlfn.STDEV.S(Desalination_Unit_Data!H6979:H7008)</f>
        <v>0.3816698937746098</v>
      </c>
      <c r="I6979">
        <f>_xlfn.STDEV.S(Desalination_Unit_Data!I6979:I7008)</f>
        <v>0</v>
      </c>
      <c r="J6979" s="2">
        <v>41983.701388888891</v>
      </c>
    </row>
    <row r="6980" spans="1:10" x14ac:dyDescent="0.25">
      <c r="A6980">
        <f>_xlfn.STDEV.S(Desalination_Unit_Data!A6980:A7009)</f>
        <v>1.1539512200281603E-3</v>
      </c>
      <c r="B6980">
        <f>_xlfn.STDEV.S(Desalination_Unit_Data!B6980:B7009)</f>
        <v>6.3311722074036956</v>
      </c>
      <c r="C6980">
        <f>_xlfn.STDEV.S(Desalination_Unit_Data!C6980:C7009)</f>
        <v>1.5660674896070556E-3</v>
      </c>
      <c r="D6980">
        <f>_xlfn.STDEV.S(Desalination_Unit_Data!D6980:D7009)</f>
        <v>9.8263828306875776E-4</v>
      </c>
      <c r="E6980">
        <f>_xlfn.STDEV.S(Desalination_Unit_Data!E6980:E7009)</f>
        <v>0</v>
      </c>
      <c r="F6980">
        <f>_xlfn.STDEV.S(Desalination_Unit_Data!F6980:F7009)</f>
        <v>0</v>
      </c>
      <c r="G6980">
        <f>_xlfn.STDEV.S(Desalination_Unit_Data!G6980:G7009)</f>
        <v>0</v>
      </c>
      <c r="H6980">
        <f>_xlfn.STDEV.S(Desalination_Unit_Data!H6980:H7009)</f>
        <v>0.38477274906760806</v>
      </c>
      <c r="I6980">
        <f>_xlfn.STDEV.S(Desalination_Unit_Data!I6980:I7009)</f>
        <v>0</v>
      </c>
      <c r="J6980" s="2">
        <v>41983.701388888891</v>
      </c>
    </row>
    <row r="6981" spans="1:10" x14ac:dyDescent="0.25">
      <c r="A6981">
        <f>_xlfn.STDEV.S(Desalination_Unit_Data!A6981:A7010)</f>
        <v>1.1366673836314103E-3</v>
      </c>
      <c r="B6981">
        <f>_xlfn.STDEV.S(Desalination_Unit_Data!B6981:B7010)</f>
        <v>6.3207663732701853</v>
      </c>
      <c r="C6981">
        <f>_xlfn.STDEV.S(Desalination_Unit_Data!C6981:C7010)</f>
        <v>1.5426073258802326E-3</v>
      </c>
      <c r="D6981">
        <f>_xlfn.STDEV.S(Desalination_Unit_Data!D6981:D7010)</f>
        <v>9.6792036025906752E-4</v>
      </c>
      <c r="E6981">
        <f>_xlfn.STDEV.S(Desalination_Unit_Data!E6981:E7010)</f>
        <v>0</v>
      </c>
      <c r="F6981">
        <f>_xlfn.STDEV.S(Desalination_Unit_Data!F6981:F7010)</f>
        <v>0</v>
      </c>
      <c r="G6981">
        <f>_xlfn.STDEV.S(Desalination_Unit_Data!G6981:G7010)</f>
        <v>0</v>
      </c>
      <c r="H6981">
        <f>_xlfn.STDEV.S(Desalination_Unit_Data!H6981:H7010)</f>
        <v>0.390184596356696</v>
      </c>
      <c r="I6981">
        <f>_xlfn.STDEV.S(Desalination_Unit_Data!I6981:I7010)</f>
        <v>0</v>
      </c>
      <c r="J6981" s="2">
        <v>41983.70208333333</v>
      </c>
    </row>
    <row r="6982" spans="1:10" x14ac:dyDescent="0.25">
      <c r="A6982">
        <f>_xlfn.STDEV.S(Desalination_Unit_Data!A6982:A7011)</f>
        <v>1.1227297800769235E-3</v>
      </c>
      <c r="B6982">
        <f>_xlfn.STDEV.S(Desalination_Unit_Data!B6982:B7011)</f>
        <v>6.4856295867005294</v>
      </c>
      <c r="C6982">
        <f>_xlfn.STDEV.S(Desalination_Unit_Data!C6982:C7011)</f>
        <v>1.5236894851655375E-3</v>
      </c>
      <c r="D6982">
        <f>_xlfn.STDEV.S(Desalination_Unit_Data!D6982:D7011)</f>
        <v>9.5605191022745881E-4</v>
      </c>
      <c r="E6982">
        <f>_xlfn.STDEV.S(Desalination_Unit_Data!E6982:E7011)</f>
        <v>0</v>
      </c>
      <c r="F6982">
        <f>_xlfn.STDEV.S(Desalination_Unit_Data!F6982:F7011)</f>
        <v>0</v>
      </c>
      <c r="G6982">
        <f>_xlfn.STDEV.S(Desalination_Unit_Data!G6982:G7011)</f>
        <v>0</v>
      </c>
      <c r="H6982">
        <f>_xlfn.STDEV.S(Desalination_Unit_Data!H6982:H7011)</f>
        <v>0.40079412079233084</v>
      </c>
      <c r="I6982">
        <f>_xlfn.STDEV.S(Desalination_Unit_Data!I6982:I7011)</f>
        <v>0</v>
      </c>
      <c r="J6982" s="2">
        <v>41983.70208333333</v>
      </c>
    </row>
    <row r="6983" spans="1:10" x14ac:dyDescent="0.25">
      <c r="A6983">
        <f>_xlfn.STDEV.S(Desalination_Unit_Data!A6983:A7012)</f>
        <v>1.1050993569791169E-3</v>
      </c>
      <c r="B6983">
        <f>_xlfn.STDEV.S(Desalination_Unit_Data!B6983:B7012)</f>
        <v>6.6844068153894556</v>
      </c>
      <c r="C6983">
        <f>_xlfn.STDEV.S(Desalination_Unit_Data!C6983:C7012)</f>
        <v>1.4997600590526848E-3</v>
      </c>
      <c r="D6983">
        <f>_xlfn.STDEV.S(Desalination_Unit_Data!D6983:D7012)</f>
        <v>9.4103886245469322E-4</v>
      </c>
      <c r="E6983">
        <f>_xlfn.STDEV.S(Desalination_Unit_Data!E6983:E7012)</f>
        <v>0</v>
      </c>
      <c r="F6983">
        <f>_xlfn.STDEV.S(Desalination_Unit_Data!F6983:F7012)</f>
        <v>0</v>
      </c>
      <c r="G6983">
        <f>_xlfn.STDEV.S(Desalination_Unit_Data!G6983:G7012)</f>
        <v>0</v>
      </c>
      <c r="H6983">
        <f>_xlfn.STDEV.S(Desalination_Unit_Data!H6983:H7012)</f>
        <v>0.40911053910952622</v>
      </c>
      <c r="I6983">
        <f>_xlfn.STDEV.S(Desalination_Unit_Data!I6983:I7012)</f>
        <v>0</v>
      </c>
      <c r="J6983" s="2">
        <v>41983.70208333333</v>
      </c>
    </row>
    <row r="6984" spans="1:10" x14ac:dyDescent="0.25">
      <c r="A6984">
        <f>_xlfn.STDEV.S(Desalination_Unit_Data!A6984:A7013)</f>
        <v>1.0907790836511707E-3</v>
      </c>
      <c r="B6984">
        <f>_xlfn.STDEV.S(Desalination_Unit_Data!B6984:B7013)</f>
        <v>6.8074039933569201</v>
      </c>
      <c r="C6984">
        <f>_xlfn.STDEV.S(Desalination_Unit_Data!C6984:C7013)</f>
        <v>1.4803243127760352E-3</v>
      </c>
      <c r="D6984">
        <f>_xlfn.STDEV.S(Desalination_Unit_Data!D6984:D7013)</f>
        <v>9.2884456622890877E-4</v>
      </c>
      <c r="E6984">
        <f>_xlfn.STDEV.S(Desalination_Unit_Data!E6984:E7013)</f>
        <v>0</v>
      </c>
      <c r="F6984">
        <f>_xlfn.STDEV.S(Desalination_Unit_Data!F6984:F7013)</f>
        <v>0</v>
      </c>
      <c r="G6984">
        <f>_xlfn.STDEV.S(Desalination_Unit_Data!G6984:G7013)</f>
        <v>0</v>
      </c>
      <c r="H6984">
        <f>_xlfn.STDEV.S(Desalination_Unit_Data!H6984:H7013)</f>
        <v>0.34525846470096444</v>
      </c>
      <c r="I6984">
        <f>_xlfn.STDEV.S(Desalination_Unit_Data!I6984:I7013)</f>
        <v>0</v>
      </c>
      <c r="J6984" s="2">
        <v>41983.70208333333</v>
      </c>
    </row>
    <row r="6985" spans="1:10" x14ac:dyDescent="0.25">
      <c r="A6985">
        <f>_xlfn.STDEV.S(Desalination_Unit_Data!A6985:A7014)</f>
        <v>1.066802668965473E-3</v>
      </c>
      <c r="B6985">
        <f>_xlfn.STDEV.S(Desalination_Unit_Data!B6985:B7014)</f>
        <v>6.9291660135655713</v>
      </c>
      <c r="C6985">
        <f>_xlfn.STDEV.S(Desalination_Unit_Data!C6985:C7014)</f>
        <v>1.447783537950527E-3</v>
      </c>
      <c r="D6985">
        <f>_xlfn.STDEV.S(Desalination_Unit_Data!D6985:D7014)</f>
        <v>9.0842764154916704E-4</v>
      </c>
      <c r="E6985">
        <f>_xlfn.STDEV.S(Desalination_Unit_Data!E6985:E7014)</f>
        <v>0</v>
      </c>
      <c r="F6985">
        <f>_xlfn.STDEV.S(Desalination_Unit_Data!F6985:F7014)</f>
        <v>0</v>
      </c>
      <c r="G6985">
        <f>_xlfn.STDEV.S(Desalination_Unit_Data!G6985:G7014)</f>
        <v>0</v>
      </c>
      <c r="H6985">
        <f>_xlfn.STDEV.S(Desalination_Unit_Data!H6985:H7014)</f>
        <v>0.24011604037501602</v>
      </c>
      <c r="I6985">
        <f>_xlfn.STDEV.S(Desalination_Unit_Data!I6985:I7014)</f>
        <v>0</v>
      </c>
      <c r="J6985" s="2">
        <v>41983.70208333333</v>
      </c>
    </row>
    <row r="6986" spans="1:10" x14ac:dyDescent="0.25">
      <c r="A6986">
        <f>_xlfn.STDEV.S(Desalination_Unit_Data!A6986:A7015)</f>
        <v>1.0340567564251096E-3</v>
      </c>
      <c r="B6986">
        <f>_xlfn.STDEV.S(Desalination_Unit_Data!B6986:B7015)</f>
        <v>6.9673662355017596</v>
      </c>
      <c r="C6986">
        <f>_xlfn.STDEV.S(Desalination_Unit_Data!C6986:C7015)</f>
        <v>1.4033416870655787E-3</v>
      </c>
      <c r="D6986">
        <f>_xlfn.STDEV.S(Desalination_Unit_Data!D6986:D7015)</f>
        <v>8.8054312080835411E-4</v>
      </c>
      <c r="E6986">
        <f>_xlfn.STDEV.S(Desalination_Unit_Data!E6986:E7015)</f>
        <v>0</v>
      </c>
      <c r="F6986">
        <f>_xlfn.STDEV.S(Desalination_Unit_Data!F6986:F7015)</f>
        <v>0</v>
      </c>
      <c r="G6986">
        <f>_xlfn.STDEV.S(Desalination_Unit_Data!G6986:G7015)</f>
        <v>0</v>
      </c>
      <c r="H6986">
        <f>_xlfn.STDEV.S(Desalination_Unit_Data!H6986:H7015)</f>
        <v>0.18172509059678305</v>
      </c>
      <c r="I6986">
        <f>_xlfn.STDEV.S(Desalination_Unit_Data!I6986:I7015)</f>
        <v>0</v>
      </c>
      <c r="J6986" s="2">
        <v>41983.70208333333</v>
      </c>
    </row>
    <row r="6987" spans="1:10" x14ac:dyDescent="0.25">
      <c r="A6987">
        <f>_xlfn.STDEV.S(Desalination_Unit_Data!A6987:A7016)</f>
        <v>9.8135888468358842E-4</v>
      </c>
      <c r="B6987">
        <f>_xlfn.STDEV.S(Desalination_Unit_Data!B6987:B7016)</f>
        <v>6.9663625897568329</v>
      </c>
      <c r="C6987">
        <f>_xlfn.STDEV.S(Desalination_Unit_Data!C6987:C7016)</f>
        <v>1.3318219041795777E-3</v>
      </c>
      <c r="D6987">
        <f>_xlfn.STDEV.S(Desalination_Unit_Data!D6987:D7016)</f>
        <v>8.3566864887985102E-4</v>
      </c>
      <c r="E6987">
        <f>_xlfn.STDEV.S(Desalination_Unit_Data!E6987:E7016)</f>
        <v>0</v>
      </c>
      <c r="F6987">
        <f>_xlfn.STDEV.S(Desalination_Unit_Data!F6987:F7016)</f>
        <v>0</v>
      </c>
      <c r="G6987">
        <f>_xlfn.STDEV.S(Desalination_Unit_Data!G6987:G7016)</f>
        <v>0</v>
      </c>
      <c r="H6987">
        <f>_xlfn.STDEV.S(Desalination_Unit_Data!H6987:H7016)</f>
        <v>8.0403579797493161E-3</v>
      </c>
      <c r="I6987">
        <f>_xlfn.STDEV.S(Desalination_Unit_Data!I6987:I7016)</f>
        <v>0</v>
      </c>
      <c r="J6987" s="2">
        <v>41983.70208333333</v>
      </c>
    </row>
    <row r="6988" spans="1:10" x14ac:dyDescent="0.25">
      <c r="A6988">
        <f>_xlfn.STDEV.S(Desalination_Unit_Data!A6988:A7017)</f>
        <v>9.0411925568832359E-4</v>
      </c>
      <c r="B6988">
        <f>_xlfn.STDEV.S(Desalination_Unit_Data!B6988:B7017)</f>
        <v>6.966113772013812</v>
      </c>
      <c r="C6988">
        <f>_xlfn.STDEV.S(Desalination_Unit_Data!C6988:C7017)</f>
        <v>1.226996109277547E-3</v>
      </c>
      <c r="D6988">
        <f>_xlfn.STDEV.S(Desalination_Unit_Data!D6988:D7017)</f>
        <v>7.6989584698898496E-4</v>
      </c>
      <c r="E6988">
        <f>_xlfn.STDEV.S(Desalination_Unit_Data!E6988:E7017)</f>
        <v>0</v>
      </c>
      <c r="F6988">
        <f>_xlfn.STDEV.S(Desalination_Unit_Data!F6988:F7017)</f>
        <v>0</v>
      </c>
      <c r="G6988">
        <f>_xlfn.STDEV.S(Desalination_Unit_Data!G6988:G7017)</f>
        <v>0</v>
      </c>
      <c r="H6988">
        <f>_xlfn.STDEV.S(Desalination_Unit_Data!H6988:H7017)</f>
        <v>7.4075273751249204E-3</v>
      </c>
      <c r="I6988">
        <f>_xlfn.STDEV.S(Desalination_Unit_Data!I6988:I7017)</f>
        <v>0</v>
      </c>
      <c r="J6988" s="2">
        <v>41983.70208333333</v>
      </c>
    </row>
    <row r="6989" spans="1:10" x14ac:dyDescent="0.25">
      <c r="A6989">
        <f>_xlfn.STDEV.S(Desalination_Unit_Data!A6989:A7018)</f>
        <v>7.7221974898118739E-4</v>
      </c>
      <c r="B6989">
        <f>_xlfn.STDEV.S(Desalination_Unit_Data!B6989:B7018)</f>
        <v>6.9031354290624991</v>
      </c>
      <c r="C6989">
        <f>_xlfn.STDEV.S(Desalination_Unit_Data!C6989:C7018)</f>
        <v>1.0479881865643578E-3</v>
      </c>
      <c r="D6989">
        <f>_xlfn.STDEV.S(Desalination_Unit_Data!D6989:D7018)</f>
        <v>6.5757786073468568E-4</v>
      </c>
      <c r="E6989">
        <f>_xlfn.STDEV.S(Desalination_Unit_Data!E6989:E7018)</f>
        <v>0</v>
      </c>
      <c r="F6989">
        <f>_xlfn.STDEV.S(Desalination_Unit_Data!F6989:F7018)</f>
        <v>0</v>
      </c>
      <c r="G6989">
        <f>_xlfn.STDEV.S(Desalination_Unit_Data!G6989:G7018)</f>
        <v>0</v>
      </c>
      <c r="H6989">
        <f>_xlfn.STDEV.S(Desalination_Unit_Data!H6989:H7018)</f>
        <v>6.3268633618986901E-3</v>
      </c>
      <c r="I6989">
        <f>_xlfn.STDEV.S(Desalination_Unit_Data!I6989:I7018)</f>
        <v>0</v>
      </c>
      <c r="J6989" s="2">
        <v>41983.70208333333</v>
      </c>
    </row>
    <row r="6990" spans="1:10" x14ac:dyDescent="0.25">
      <c r="A6990">
        <f>_xlfn.STDEV.S(Desalination_Unit_Data!A6990:A7019)</f>
        <v>6.6156205616237605E-4</v>
      </c>
      <c r="B6990">
        <f>_xlfn.STDEV.S(Desalination_Unit_Data!B6990:B7019)</f>
        <v>7.2076932586175886</v>
      </c>
      <c r="C6990">
        <f>_xlfn.STDEV.S(Desalination_Unit_Data!C6990:C7019)</f>
        <v>8.9782456382202919E-4</v>
      </c>
      <c r="D6990">
        <f>_xlfn.STDEV.S(Desalination_Unit_Data!D6990:D7019)</f>
        <v>5.633481746435123E-4</v>
      </c>
      <c r="E6990">
        <f>_xlfn.STDEV.S(Desalination_Unit_Data!E6990:E7019)</f>
        <v>0</v>
      </c>
      <c r="F6990">
        <f>_xlfn.STDEV.S(Desalination_Unit_Data!F6990:F7019)</f>
        <v>0</v>
      </c>
      <c r="G6990">
        <f>_xlfn.STDEV.S(Desalination_Unit_Data!G6990:G7019)</f>
        <v>0</v>
      </c>
      <c r="H6990">
        <f>_xlfn.STDEV.S(Desalination_Unit_Data!H6990:H7019)</f>
        <v>5.4202351309824903E-3</v>
      </c>
      <c r="I6990">
        <f>_xlfn.STDEV.S(Desalination_Unit_Data!I6990:I7019)</f>
        <v>0</v>
      </c>
      <c r="J6990" s="2">
        <v>41983.70208333333</v>
      </c>
    </row>
    <row r="6991" spans="1:10" x14ac:dyDescent="0.25">
      <c r="A6991">
        <f>_xlfn.STDEV.S(Desalination_Unit_Data!A6991:A7020)</f>
        <v>4.5179710426302279E-4</v>
      </c>
      <c r="B6991">
        <f>_xlfn.STDEV.S(Desalination_Unit_Data!B6991:B7020)</f>
        <v>6.9719749205779227</v>
      </c>
      <c r="C6991">
        <f>_xlfn.STDEV.S(Desalination_Unit_Data!C6991:C7020)</f>
        <v>6.1318281696917101E-4</v>
      </c>
      <c r="D6991">
        <f>_xlfn.STDEV.S(Desalination_Unit_Data!D6991:D7020)</f>
        <v>3.8472450410699039E-4</v>
      </c>
      <c r="E6991">
        <f>_xlfn.STDEV.S(Desalination_Unit_Data!E6991:E7020)</f>
        <v>0</v>
      </c>
      <c r="F6991">
        <f>_xlfn.STDEV.S(Desalination_Unit_Data!F6991:F7020)</f>
        <v>0</v>
      </c>
      <c r="G6991">
        <f>_xlfn.STDEV.S(Desalination_Unit_Data!G6991:G7020)</f>
        <v>0</v>
      </c>
      <c r="H6991">
        <f>_xlfn.STDEV.S(Desalination_Unit_Data!H6991:H7020)</f>
        <v>3.7016132401420836E-3</v>
      </c>
      <c r="I6991">
        <f>_xlfn.STDEV.S(Desalination_Unit_Data!I6991:I7020)</f>
        <v>0</v>
      </c>
      <c r="J6991" s="2">
        <v>41983.702777777777</v>
      </c>
    </row>
    <row r="6992" spans="1:10" x14ac:dyDescent="0.25">
      <c r="A6992">
        <f>_xlfn.STDEV.S(Desalination_Unit_Data!A6992:A7021)</f>
        <v>3.4960802593208325E-4</v>
      </c>
      <c r="B6992">
        <f>_xlfn.STDEV.S(Desalination_Unit_Data!B6992:B7021)</f>
        <v>7.2679446500081575</v>
      </c>
      <c r="C6992">
        <f>_xlfn.STDEV.S(Desalination_Unit_Data!C6992:C7021)</f>
        <v>4.7459570868348502E-4</v>
      </c>
      <c r="D6992">
        <f>_xlfn.STDEV.S(Desalination_Unit_Data!D6992:D7021)</f>
        <v>2.9770617844288629E-4</v>
      </c>
      <c r="E6992">
        <f>_xlfn.STDEV.S(Desalination_Unit_Data!E6992:E7021)</f>
        <v>0</v>
      </c>
      <c r="F6992">
        <f>_xlfn.STDEV.S(Desalination_Unit_Data!F6992:F7021)</f>
        <v>0</v>
      </c>
      <c r="G6992">
        <f>_xlfn.STDEV.S(Desalination_Unit_Data!G6992:G7021)</f>
        <v>0</v>
      </c>
      <c r="H6992">
        <f>_xlfn.STDEV.S(Desalination_Unit_Data!H6992:H7021)</f>
        <v>2.8643690367639403E-3</v>
      </c>
      <c r="I6992">
        <f>_xlfn.STDEV.S(Desalination_Unit_Data!I6992:I7021)</f>
        <v>0</v>
      </c>
      <c r="J6992" s="2">
        <v>41983.702777777777</v>
      </c>
    </row>
    <row r="6993" spans="1:10" x14ac:dyDescent="0.25">
      <c r="A6993">
        <f>_xlfn.STDEV.S(Desalination_Unit_Data!A6993:A7022)</f>
        <v>2.3391738242837512E-4</v>
      </c>
      <c r="B6993">
        <f>_xlfn.STDEV.S(Desalination_Unit_Data!B6993:B7022)</f>
        <v>7.2498154665158347</v>
      </c>
      <c r="C6993">
        <f>_xlfn.STDEV.S(Desalination_Unit_Data!C6993:C7022)</f>
        <v>3.1783756644468159E-4</v>
      </c>
      <c r="D6993">
        <f>_xlfn.STDEV.S(Desalination_Unit_Data!D6993:D7022)</f>
        <v>1.9919067141133112E-4</v>
      </c>
      <c r="E6993">
        <f>_xlfn.STDEV.S(Desalination_Unit_Data!E6993:E7022)</f>
        <v>0</v>
      </c>
      <c r="F6993">
        <f>_xlfn.STDEV.S(Desalination_Unit_Data!F6993:F7022)</f>
        <v>0</v>
      </c>
      <c r="G6993">
        <f>_xlfn.STDEV.S(Desalination_Unit_Data!G6993:G7022)</f>
        <v>0</v>
      </c>
      <c r="H6993">
        <f>_xlfn.STDEV.S(Desalination_Unit_Data!H6993:H7022)</f>
        <v>1.9165054472285621E-3</v>
      </c>
      <c r="I6993">
        <f>_xlfn.STDEV.S(Desalination_Unit_Data!I6993:I7022)</f>
        <v>0</v>
      </c>
      <c r="J6993" s="2">
        <v>41983.702777777777</v>
      </c>
    </row>
    <row r="6994" spans="1:10" x14ac:dyDescent="0.25">
      <c r="A6994">
        <f>_xlfn.STDEV.S(Desalination_Unit_Data!A6994:A7023)</f>
        <v>1.8531229013282247E-4</v>
      </c>
      <c r="B6994">
        <f>_xlfn.STDEV.S(Desalination_Unit_Data!B6994:B7023)</f>
        <v>7.8155839806145622</v>
      </c>
      <c r="C6994">
        <f>_xlfn.STDEV.S(Desalination_Unit_Data!C6994:C7023)</f>
        <v>2.5224214914118553E-4</v>
      </c>
      <c r="D6994">
        <f>_xlfn.STDEV.S(Desalination_Unit_Data!D6994:D7023)</f>
        <v>1.5780128586890014E-4</v>
      </c>
      <c r="E6994">
        <f>_xlfn.STDEV.S(Desalination_Unit_Data!E6994:E7023)</f>
        <v>0</v>
      </c>
      <c r="F6994">
        <f>_xlfn.STDEV.S(Desalination_Unit_Data!F6994:F7023)</f>
        <v>0</v>
      </c>
      <c r="G6994">
        <f>_xlfn.STDEV.S(Desalination_Unit_Data!G6994:G7023)</f>
        <v>0</v>
      </c>
      <c r="H6994">
        <f>_xlfn.STDEV.S(Desalination_Unit_Data!H6994:H7023)</f>
        <v>1.5182797697722906E-3</v>
      </c>
      <c r="I6994">
        <f>_xlfn.STDEV.S(Desalination_Unit_Data!I6994:I7023)</f>
        <v>0</v>
      </c>
      <c r="J6994" s="2">
        <v>41983.702777777777</v>
      </c>
    </row>
    <row r="6995" spans="1:10" x14ac:dyDescent="0.25">
      <c r="A6995">
        <f>_xlfn.STDEV.S(Desalination_Unit_Data!A6995:A7024)</f>
        <v>1.6764061406682101E-4</v>
      </c>
      <c r="B6995">
        <f>_xlfn.STDEV.S(Desalination_Unit_Data!B6995:B7024)</f>
        <v>8.4136820916887931</v>
      </c>
      <c r="C6995">
        <f>_xlfn.STDEV.S(Desalination_Unit_Data!C6995:C7024)</f>
        <v>2.2753482315680774E-4</v>
      </c>
      <c r="D6995">
        <f>_xlfn.STDEV.S(Desalination_Unit_Data!D6995:D7024)</f>
        <v>1.4275295459363724E-4</v>
      </c>
      <c r="E6995">
        <f>_xlfn.STDEV.S(Desalination_Unit_Data!E6995:E7024)</f>
        <v>0</v>
      </c>
      <c r="F6995">
        <f>_xlfn.STDEV.S(Desalination_Unit_Data!F6995:F7024)</f>
        <v>0</v>
      </c>
      <c r="G6995">
        <f>_xlfn.STDEV.S(Desalination_Unit_Data!G6995:G7024)</f>
        <v>0</v>
      </c>
      <c r="H6995">
        <f>_xlfn.STDEV.S(Desalination_Unit_Data!H6995:H7024)</f>
        <v>1.373493117114712E-3</v>
      </c>
      <c r="I6995">
        <f>_xlfn.STDEV.S(Desalination_Unit_Data!I6995:I7024)</f>
        <v>0</v>
      </c>
      <c r="J6995" s="2">
        <v>41983.702777777777</v>
      </c>
    </row>
    <row r="6996" spans="1:10" x14ac:dyDescent="0.25">
      <c r="A6996">
        <f>_xlfn.STDEV.S(Desalination_Unit_Data!A6996:A7025)</f>
        <v>1.6207793230932338E-4</v>
      </c>
      <c r="B6996">
        <f>_xlfn.STDEV.S(Desalination_Unit_Data!B6996:B7025)</f>
        <v>9.7051999527676003</v>
      </c>
      <c r="C6996">
        <f>_xlfn.STDEV.S(Desalination_Unit_Data!C6996:C7025)</f>
        <v>2.1998441155739342E-4</v>
      </c>
      <c r="D6996">
        <f>_xlfn.STDEV.S(Desalination_Unit_Data!D6996:D7025)</f>
        <v>1.3801584120768024E-4</v>
      </c>
      <c r="E6996">
        <f>_xlfn.STDEV.S(Desalination_Unit_Data!E6996:E7025)</f>
        <v>0</v>
      </c>
      <c r="F6996">
        <f>_xlfn.STDEV.S(Desalination_Unit_Data!F6996:F7025)</f>
        <v>0</v>
      </c>
      <c r="G6996">
        <f>_xlfn.STDEV.S(Desalination_Unit_Data!G6996:G7025)</f>
        <v>0</v>
      </c>
      <c r="H6996">
        <f>_xlfn.STDEV.S(Desalination_Unit_Data!H6996:H7025)</f>
        <v>1.3279159934179907E-3</v>
      </c>
      <c r="I6996">
        <f>_xlfn.STDEV.S(Desalination_Unit_Data!I6996:I7025)</f>
        <v>0</v>
      </c>
      <c r="J6996" s="2">
        <v>41983.702777777777</v>
      </c>
    </row>
    <row r="6997" spans="1:10" x14ac:dyDescent="0.25">
      <c r="A6997">
        <f>_xlfn.STDEV.S(Desalination_Unit_Data!A6997:A7026)</f>
        <v>1.5375804555318236E-4</v>
      </c>
      <c r="B6997">
        <f>_xlfn.STDEV.S(Desalination_Unit_Data!B6997:B7026)</f>
        <v>3.9949773404143776</v>
      </c>
      <c r="C6997">
        <f>_xlfn.STDEV.S(Desalination_Unit_Data!C6997:C7026)</f>
        <v>2.0869206172094242E-4</v>
      </c>
      <c r="D6997">
        <f>_xlfn.STDEV.S(Desalination_Unit_Data!D6997:D7026)</f>
        <v>1.3093103898368817E-4</v>
      </c>
      <c r="E6997">
        <f>_xlfn.STDEV.S(Desalination_Unit_Data!E6997:E7026)</f>
        <v>0</v>
      </c>
      <c r="F6997">
        <f>_xlfn.STDEV.S(Desalination_Unit_Data!F6997:F7026)</f>
        <v>0</v>
      </c>
      <c r="G6997">
        <f>_xlfn.STDEV.S(Desalination_Unit_Data!G6997:G7026)</f>
        <v>0</v>
      </c>
      <c r="H6997">
        <f>_xlfn.STDEV.S(Desalination_Unit_Data!H6997:H7026)</f>
        <v>1.2597508731849196E-3</v>
      </c>
      <c r="I6997">
        <f>_xlfn.STDEV.S(Desalination_Unit_Data!I6997:I7026)</f>
        <v>0</v>
      </c>
      <c r="J6997" s="2">
        <v>41983.702777777777</v>
      </c>
    </row>
    <row r="6998" spans="1:10" x14ac:dyDescent="0.25">
      <c r="A6998">
        <f>_xlfn.STDEV.S(Desalination_Unit_Data!A6998:A7027)</f>
        <v>1.0857836757159731E-4</v>
      </c>
      <c r="B6998">
        <f>_xlfn.STDEV.S(Desalination_Unit_Data!B6998:B7027)</f>
        <v>1.6313865609721374</v>
      </c>
      <c r="C6998">
        <f>_xlfn.STDEV.S(Desalination_Unit_Data!C6998:C7027)</f>
        <v>1.4737095269420612E-4</v>
      </c>
      <c r="D6998">
        <f>_xlfn.STDEV.S(Desalination_Unit_Data!D6998:D7027)</f>
        <v>9.2458454280913534E-5</v>
      </c>
      <c r="E6998">
        <f>_xlfn.STDEV.S(Desalination_Unit_Data!E6998:E7027)</f>
        <v>0</v>
      </c>
      <c r="F6998">
        <f>_xlfn.STDEV.S(Desalination_Unit_Data!F6998:F7027)</f>
        <v>0</v>
      </c>
      <c r="G6998">
        <f>_xlfn.STDEV.S(Desalination_Unit_Data!G6998:G7027)</f>
        <v>0</v>
      </c>
      <c r="H6998">
        <f>_xlfn.STDEV.S(Desalination_Unit_Data!H6998:H7027)</f>
        <v>8.8959053531419954E-4</v>
      </c>
      <c r="I6998">
        <f>_xlfn.STDEV.S(Desalination_Unit_Data!I6998:I7027)</f>
        <v>0</v>
      </c>
      <c r="J6998" s="2">
        <v>41983.702777777777</v>
      </c>
    </row>
    <row r="6999" spans="1:10" x14ac:dyDescent="0.25">
      <c r="A6999" t="e">
        <f>_xlfn.STDEV.S(Desalination_Unit_Data!A6999:A7028)</f>
        <v>#DIV/0!</v>
      </c>
      <c r="B6999" t="e">
        <f>_xlfn.STDEV.S(Desalination_Unit_Data!B6999:B7028)</f>
        <v>#DIV/0!</v>
      </c>
      <c r="C6999" t="e">
        <f>_xlfn.STDEV.S(Desalination_Unit_Data!C6999:C7028)</f>
        <v>#DIV/0!</v>
      </c>
      <c r="D6999" t="e">
        <f>_xlfn.STDEV.S(Desalination_Unit_Data!D6999:D7028)</f>
        <v>#DIV/0!</v>
      </c>
      <c r="E6999" t="e">
        <f>_xlfn.STDEV.S(Desalination_Unit_Data!E6999:E7028)</f>
        <v>#DIV/0!</v>
      </c>
      <c r="F6999" t="e">
        <f>_xlfn.STDEV.S(Desalination_Unit_Data!F6999:F7028)</f>
        <v>#DIV/0!</v>
      </c>
      <c r="G6999" t="e">
        <f>_xlfn.STDEV.S(Desalination_Unit_Data!G6999:G7028)</f>
        <v>#DIV/0!</v>
      </c>
      <c r="H6999" t="e">
        <f>_xlfn.STDEV.S(Desalination_Unit_Data!H6999:H7028)</f>
        <v>#DIV/0!</v>
      </c>
      <c r="I6999" t="e">
        <f>_xlfn.STDEV.S(Desalination_Unit_Data!I6999:I7028)</f>
        <v>#DIV/0!</v>
      </c>
      <c r="J6999" s="2">
        <v>41983.702777777777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Desalination_Unit_Data (4)</vt:lpstr>
      <vt:lpstr>Desalination_Unit_Data (3)</vt:lpstr>
      <vt:lpstr>Desalination_Unit_Data</vt:lpstr>
      <vt:lpstr>Q3) Outlier Removed</vt:lpstr>
      <vt:lpstr>Desalination_Unit_Data (2)</vt:lpstr>
      <vt:lpstr>OUTLIER REMOVED COMPARISON</vt:lpstr>
      <vt:lpstr>PLOT RE FAILURE</vt:lpstr>
      <vt:lpstr>BOXPLOTS</vt:lpstr>
      <vt:lpstr>ROLLING STD DEV DATA</vt:lpstr>
      <vt:lpstr>PLOTTED ROLLING STD DEV</vt:lpstr>
      <vt:lpstr>DATA ANALYSI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ui, Chris</dc:creator>
  <cp:keywords/>
  <dc:description/>
  <cp:lastModifiedBy>Bennett Holton</cp:lastModifiedBy>
  <cp:revision/>
  <dcterms:created xsi:type="dcterms:W3CDTF">2019-06-17T23:32:02Z</dcterms:created>
  <dcterms:modified xsi:type="dcterms:W3CDTF">2020-10-22T21:26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7c7b3fc-4128-41ae-86b4-e4b1b1ae5e15_Enabled">
    <vt:lpwstr>True</vt:lpwstr>
  </property>
  <property fmtid="{D5CDD505-2E9C-101B-9397-08002B2CF9AE}" pid="3" name="MSIP_Label_97c7b3fc-4128-41ae-86b4-e4b1b1ae5e15_SiteId">
    <vt:lpwstr>97160e56-eb00-44fe-b31d-0d6d351c636d</vt:lpwstr>
  </property>
  <property fmtid="{D5CDD505-2E9C-101B-9397-08002B2CF9AE}" pid="4" name="MSIP_Label_97c7b3fc-4128-41ae-86b4-e4b1b1ae5e15_Owner">
    <vt:lpwstr>Chris.Hui@origin.com.au</vt:lpwstr>
  </property>
  <property fmtid="{D5CDD505-2E9C-101B-9397-08002B2CF9AE}" pid="5" name="MSIP_Label_97c7b3fc-4128-41ae-86b4-e4b1b1ae5e15_SetDate">
    <vt:lpwstr>2019-06-17T23:58:00.4304075Z</vt:lpwstr>
  </property>
  <property fmtid="{D5CDD505-2E9C-101B-9397-08002B2CF9AE}" pid="6" name="MSIP_Label_97c7b3fc-4128-41ae-86b4-e4b1b1ae5e15_Name">
    <vt:lpwstr>General</vt:lpwstr>
  </property>
  <property fmtid="{D5CDD505-2E9C-101B-9397-08002B2CF9AE}" pid="7" name="MSIP_Label_97c7b3fc-4128-41ae-86b4-e4b1b1ae5e15_Application">
    <vt:lpwstr>Microsoft Azure Information Protection</vt:lpwstr>
  </property>
  <property fmtid="{D5CDD505-2E9C-101B-9397-08002B2CF9AE}" pid="8" name="MSIP_Label_97c7b3fc-4128-41ae-86b4-e4b1b1ae5e15_ActionId">
    <vt:lpwstr>b09f0b06-986a-4385-9948-05e5f691b437</vt:lpwstr>
  </property>
  <property fmtid="{D5CDD505-2E9C-101B-9397-08002B2CF9AE}" pid="9" name="MSIP_Label_97c7b3fc-4128-41ae-86b4-e4b1b1ae5e15_Extended_MSFT_Method">
    <vt:lpwstr>Automatic</vt:lpwstr>
  </property>
  <property fmtid="{D5CDD505-2E9C-101B-9397-08002B2CF9AE}" pid="10" name="Sensitivity">
    <vt:lpwstr>General</vt:lpwstr>
  </property>
</Properties>
</file>